340">HQF76-HPZ76</f>
        <v>0</v>
      </c>
      <c r="HQM108" s="22">
        <f t="shared" ref="HQM108" si="23341">HQG76-HQA76</f>
        <v>0</v>
      </c>
      <c r="HQN108" s="22">
        <f t="shared" ref="HQN108" si="23342">HQH76-HQB76</f>
        <v>0</v>
      </c>
      <c r="HQO108" s="22">
        <f t="shared" ref="HQO108" si="23343">HQI76-HQC76</f>
        <v>0</v>
      </c>
      <c r="HQP108" s="22">
        <f t="shared" ref="HQP108" si="23344">HQJ76-HQD76</f>
        <v>0</v>
      </c>
      <c r="HQQ108" s="22">
        <f t="shared" ref="HQQ108" si="23345">HQK76-HQE76</f>
        <v>0</v>
      </c>
      <c r="HQR108" s="22">
        <f t="shared" ref="HQR108" si="23346">HQL76-HQF76</f>
        <v>0</v>
      </c>
      <c r="HQS108" s="22">
        <f t="shared" ref="HQS108" si="23347">HQM76-HQG76</f>
        <v>0</v>
      </c>
      <c r="HQT108" s="22">
        <f t="shared" ref="HQT108" si="23348">HQN76-HQH76</f>
        <v>0</v>
      </c>
      <c r="HQU108" s="22">
        <f t="shared" ref="HQU108" si="23349">HQO76-HQI76</f>
        <v>0</v>
      </c>
      <c r="HQV108" s="22">
        <f t="shared" ref="HQV108" si="23350">HQP76-HQJ76</f>
        <v>0</v>
      </c>
      <c r="HQW108" s="22">
        <f t="shared" ref="HQW108" si="23351">HQQ76-HQK76</f>
        <v>0</v>
      </c>
      <c r="HQX108" s="22">
        <f t="shared" ref="HQX108" si="23352">HQR76-HQL76</f>
        <v>0</v>
      </c>
      <c r="HQY108" s="22">
        <f t="shared" ref="HQY108" si="23353">HQS76-HQM76</f>
        <v>0</v>
      </c>
      <c r="HQZ108" s="22">
        <f t="shared" ref="HQZ108" si="23354">HQT76-HQN76</f>
        <v>0</v>
      </c>
      <c r="HRA108" s="22">
        <f t="shared" ref="HRA108" si="23355">HQU76-HQO76</f>
        <v>0</v>
      </c>
      <c r="HRB108" s="22">
        <f t="shared" ref="HRB108" si="23356">HQV76-HQP76</f>
        <v>0</v>
      </c>
      <c r="HRC108" s="22">
        <f t="shared" ref="HRC108" si="23357">HQW76-HQQ76</f>
        <v>0</v>
      </c>
      <c r="HRD108" s="22">
        <f t="shared" ref="HRD108" si="23358">HQX76-HQR76</f>
        <v>0</v>
      </c>
      <c r="HRE108" s="22">
        <f t="shared" ref="HRE108" si="23359">HQY76-HQS76</f>
        <v>0</v>
      </c>
      <c r="HRF108" s="22">
        <f t="shared" ref="HRF108" si="23360">HQZ76-HQT76</f>
        <v>0</v>
      </c>
      <c r="HRG108" s="22">
        <f t="shared" ref="HRG108" si="23361">HRA76-HQU76</f>
        <v>0</v>
      </c>
      <c r="HRH108" s="22">
        <f t="shared" ref="HRH108" si="23362">HRB76-HQV76</f>
        <v>0</v>
      </c>
      <c r="HRI108" s="22">
        <f t="shared" ref="HRI108" si="23363">HRC76-HQW76</f>
        <v>0</v>
      </c>
      <c r="HRJ108" s="22">
        <f t="shared" ref="HRJ108" si="23364">HRD76-HQX76</f>
        <v>0</v>
      </c>
      <c r="HRK108" s="22">
        <f t="shared" ref="HRK108" si="23365">HRE76-HQY76</f>
        <v>0</v>
      </c>
      <c r="HRL108" s="22">
        <f t="shared" ref="HRL108" si="23366">HRF76-HQZ76</f>
        <v>0</v>
      </c>
      <c r="HRM108" s="22">
        <f t="shared" ref="HRM108" si="23367">HRG76-HRA76</f>
        <v>0</v>
      </c>
      <c r="HRN108" s="22">
        <f t="shared" ref="HRN108" si="23368">HRH76-HRB76</f>
        <v>0</v>
      </c>
      <c r="HRO108" s="22">
        <f t="shared" ref="HRO108" si="23369">HRI76-HRC76</f>
        <v>0</v>
      </c>
      <c r="HRP108" s="22">
        <f t="shared" ref="HRP108" si="23370">HRJ76-HRD76</f>
        <v>0</v>
      </c>
      <c r="HRQ108" s="22">
        <f t="shared" ref="HRQ108" si="23371">HRK76-HRE76</f>
        <v>0</v>
      </c>
      <c r="HRR108" s="22">
        <f t="shared" ref="HRR108" si="23372">HRL76-HRF76</f>
        <v>0</v>
      </c>
      <c r="HRS108" s="22">
        <f t="shared" ref="HRS108" si="23373">HRM76-HRG76</f>
        <v>0</v>
      </c>
      <c r="HRT108" s="22">
        <f t="shared" ref="HRT108" si="23374">HRN76-HRH76</f>
        <v>0</v>
      </c>
      <c r="HRU108" s="22">
        <f t="shared" ref="HRU108" si="23375">HRO76-HRI76</f>
        <v>0</v>
      </c>
      <c r="HRV108" s="22">
        <f t="shared" ref="HRV108" si="23376">HRP76-HRJ76</f>
        <v>0</v>
      </c>
      <c r="HRW108" s="22">
        <f t="shared" ref="HRW108" si="23377">HRQ76-HRK76</f>
        <v>0</v>
      </c>
      <c r="HRX108" s="22">
        <f t="shared" ref="HRX108" si="23378">HRR76-HRL76</f>
        <v>0</v>
      </c>
      <c r="HRY108" s="22">
        <f t="shared" ref="HRY108" si="23379">HRS76-HRM76</f>
        <v>0</v>
      </c>
      <c r="HRZ108" s="22">
        <f t="shared" ref="HRZ108" si="23380">HRT76-HRN76</f>
        <v>0</v>
      </c>
      <c r="HSA108" s="22">
        <f t="shared" ref="HSA108" si="23381">HRU76-HRO76</f>
        <v>0</v>
      </c>
      <c r="HSB108" s="22">
        <f t="shared" ref="HSB108" si="23382">HRV76-HRP76</f>
        <v>0</v>
      </c>
      <c r="HSC108" s="22">
        <f t="shared" ref="HSC108" si="23383">HRW76-HRQ76</f>
        <v>0</v>
      </c>
      <c r="HSD108" s="22">
        <f t="shared" ref="HSD108" si="23384">HRX76-HRR76</f>
        <v>0</v>
      </c>
      <c r="HSE108" s="22">
        <f t="shared" ref="HSE108" si="23385">HRY76-HRS76</f>
        <v>0</v>
      </c>
      <c r="HSF108" s="22">
        <f t="shared" ref="HSF108" si="23386">HRZ76-HRT76</f>
        <v>0</v>
      </c>
      <c r="HSG108" s="22">
        <f t="shared" ref="HSG108" si="23387">HSA76-HRU76</f>
        <v>0</v>
      </c>
      <c r="HSH108" s="22">
        <f t="shared" ref="HSH108" si="23388">HSB76-HRV76</f>
        <v>0</v>
      </c>
      <c r="HSI108" s="22">
        <f t="shared" ref="HSI108" si="23389">HSC76-HRW76</f>
        <v>0</v>
      </c>
      <c r="HSJ108" s="22">
        <f t="shared" ref="HSJ108" si="23390">HSD76-HRX76</f>
        <v>0</v>
      </c>
      <c r="HSK108" s="22">
        <f t="shared" ref="HSK108" si="23391">HSE76-HRY76</f>
        <v>0</v>
      </c>
      <c r="HSL108" s="22">
        <f t="shared" ref="HSL108" si="23392">HSF76-HRZ76</f>
        <v>0</v>
      </c>
      <c r="HSM108" s="22">
        <f t="shared" ref="HSM108" si="23393">HSG76-HSA76</f>
        <v>0</v>
      </c>
      <c r="HSN108" s="22">
        <f t="shared" ref="HSN108" si="23394">HSH76-HSB76</f>
        <v>0</v>
      </c>
      <c r="HSO108" s="22">
        <f t="shared" ref="HSO108" si="23395">HSI76-HSC76</f>
        <v>0</v>
      </c>
      <c r="HSP108" s="22">
        <f t="shared" ref="HSP108" si="23396">HSJ76-HSD76</f>
        <v>0</v>
      </c>
      <c r="HSQ108" s="22">
        <f t="shared" ref="HSQ108" si="23397">HSK76-HSE76</f>
        <v>0</v>
      </c>
      <c r="HSR108" s="22">
        <f t="shared" ref="HSR108" si="23398">HSL76-HSF76</f>
        <v>0</v>
      </c>
      <c r="HSS108" s="22">
        <f t="shared" ref="HSS108" si="23399">HSM76-HSG76</f>
        <v>0</v>
      </c>
      <c r="HST108" s="22">
        <f t="shared" ref="HST108" si="23400">HSN76-HSH76</f>
        <v>0</v>
      </c>
      <c r="HSU108" s="22">
        <f t="shared" ref="HSU108" si="23401">HSO76-HSI76</f>
        <v>0</v>
      </c>
      <c r="HSV108" s="22">
        <f t="shared" ref="HSV108" si="23402">HSP76-HSJ76</f>
        <v>0</v>
      </c>
      <c r="HSW108" s="22">
        <f t="shared" ref="HSW108" si="23403">HSQ76-HSK76</f>
        <v>0</v>
      </c>
      <c r="HSX108" s="22">
        <f t="shared" ref="HSX108" si="23404">HSR76-HSL76</f>
        <v>0</v>
      </c>
      <c r="HSY108" s="22">
        <f t="shared" ref="HSY108" si="23405">HSS76-HSM76</f>
        <v>0</v>
      </c>
      <c r="HSZ108" s="22">
        <f t="shared" ref="HSZ108" si="23406">HST76-HSN76</f>
        <v>0</v>
      </c>
      <c r="HTA108" s="22">
        <f t="shared" ref="HTA108" si="23407">HSU76-HSO76</f>
        <v>0</v>
      </c>
      <c r="HTB108" s="22">
        <f t="shared" ref="HTB108" si="23408">HSV76-HSP76</f>
        <v>0</v>
      </c>
      <c r="HTC108" s="22">
        <f t="shared" ref="HTC108" si="23409">HSW76-HSQ76</f>
        <v>0</v>
      </c>
      <c r="HTD108" s="22">
        <f t="shared" ref="HTD108" si="23410">HSX76-HSR76</f>
        <v>0</v>
      </c>
      <c r="HTE108" s="22">
        <f t="shared" ref="HTE108" si="23411">HSY76-HSS76</f>
        <v>0</v>
      </c>
      <c r="HTF108" s="22">
        <f t="shared" ref="HTF108" si="23412">HSZ76-HST76</f>
        <v>0</v>
      </c>
      <c r="HTG108" s="22">
        <f t="shared" ref="HTG108" si="23413">HTA76-HSU76</f>
        <v>0</v>
      </c>
      <c r="HTH108" s="22">
        <f t="shared" ref="HTH108" si="23414">HTB76-HSV76</f>
        <v>0</v>
      </c>
      <c r="HTI108" s="22">
        <f t="shared" ref="HTI108" si="23415">HTC76-HSW76</f>
        <v>0</v>
      </c>
      <c r="HTJ108" s="22">
        <f t="shared" ref="HTJ108" si="23416">HTD76-HSX76</f>
        <v>0</v>
      </c>
      <c r="HTK108" s="22">
        <f t="shared" ref="HTK108" si="23417">HTE76-HSY76</f>
        <v>0</v>
      </c>
      <c r="HTL108" s="22">
        <f t="shared" ref="HTL108" si="23418">HTF76-HSZ76</f>
        <v>0</v>
      </c>
      <c r="HTM108" s="22">
        <f t="shared" ref="HTM108" si="23419">HTG76-HTA76</f>
        <v>0</v>
      </c>
      <c r="HTN108" s="22">
        <f t="shared" ref="HTN108" si="23420">HTH76-HTB76</f>
        <v>0</v>
      </c>
      <c r="HTO108" s="22">
        <f t="shared" ref="HTO108" si="23421">HTI76-HTC76</f>
        <v>0</v>
      </c>
      <c r="HTP108" s="22">
        <f t="shared" ref="HTP108" si="23422">HTJ76-HTD76</f>
        <v>0</v>
      </c>
      <c r="HTQ108" s="22">
        <f t="shared" ref="HTQ108" si="23423">HTK76-HTE76</f>
        <v>0</v>
      </c>
      <c r="HTR108" s="22">
        <f t="shared" ref="HTR108" si="23424">HTL76-HTF76</f>
        <v>0</v>
      </c>
      <c r="HTS108" s="22">
        <f t="shared" ref="HTS108" si="23425">HTM76-HTG76</f>
        <v>0</v>
      </c>
      <c r="HTT108" s="22">
        <f t="shared" ref="HTT108" si="23426">HTN76-HTH76</f>
        <v>0</v>
      </c>
      <c r="HTU108" s="22">
        <f t="shared" ref="HTU108" si="23427">HTO76-HTI76</f>
        <v>0</v>
      </c>
      <c r="HTV108" s="22">
        <f t="shared" ref="HTV108" si="23428">HTP76-HTJ76</f>
        <v>0</v>
      </c>
      <c r="HTW108" s="22">
        <f t="shared" ref="HTW108" si="23429">HTQ76-HTK76</f>
        <v>0</v>
      </c>
      <c r="HTX108" s="22">
        <f t="shared" ref="HTX108" si="23430">HTR76-HTL76</f>
        <v>0</v>
      </c>
      <c r="HTY108" s="22">
        <f t="shared" ref="HTY108" si="23431">HTS76-HTM76</f>
        <v>0</v>
      </c>
      <c r="HTZ108" s="22">
        <f t="shared" ref="HTZ108" si="23432">HTT76-HTN76</f>
        <v>0</v>
      </c>
      <c r="HUA108" s="22">
        <f t="shared" ref="HUA108" si="23433">HTU76-HTO76</f>
        <v>0</v>
      </c>
      <c r="HUB108" s="22">
        <f t="shared" ref="HUB108" si="23434">HTV76-HTP76</f>
        <v>0</v>
      </c>
      <c r="HUC108" s="22">
        <f t="shared" ref="HUC108" si="23435">HTW76-HTQ76</f>
        <v>0</v>
      </c>
      <c r="HUD108" s="22">
        <f t="shared" ref="HUD108" si="23436">HTX76-HTR76</f>
        <v>0</v>
      </c>
      <c r="HUE108" s="22">
        <f t="shared" ref="HUE108" si="23437">HTY76-HTS76</f>
        <v>0</v>
      </c>
      <c r="HUF108" s="22">
        <f t="shared" ref="HUF108" si="23438">HTZ76-HTT76</f>
        <v>0</v>
      </c>
      <c r="HUG108" s="22">
        <f t="shared" ref="HUG108" si="23439">HUA76-HTU76</f>
        <v>0</v>
      </c>
      <c r="HUH108" s="22">
        <f t="shared" ref="HUH108" si="23440">HUB76-HTV76</f>
        <v>0</v>
      </c>
      <c r="HUI108" s="22">
        <f t="shared" ref="HUI108" si="23441">HUC76-HTW76</f>
        <v>0</v>
      </c>
      <c r="HUJ108" s="22">
        <f t="shared" ref="HUJ108" si="23442">HUD76-HTX76</f>
        <v>0</v>
      </c>
      <c r="HUK108" s="22">
        <f t="shared" ref="HUK108" si="23443">HUE76-HTY76</f>
        <v>0</v>
      </c>
      <c r="HUL108" s="22">
        <f t="shared" ref="HUL108" si="23444">HUF76-HTZ76</f>
        <v>0</v>
      </c>
      <c r="HUM108" s="22">
        <f t="shared" ref="HUM108" si="23445">HUG76-HUA76</f>
        <v>0</v>
      </c>
      <c r="HUN108" s="22">
        <f t="shared" ref="HUN108" si="23446">HUH76-HUB76</f>
        <v>0</v>
      </c>
      <c r="HUO108" s="22">
        <f t="shared" ref="HUO108" si="23447">HUI76-HUC76</f>
        <v>0</v>
      </c>
      <c r="HUP108" s="22">
        <f t="shared" ref="HUP108" si="23448">HUJ76-HUD76</f>
        <v>0</v>
      </c>
      <c r="HUQ108" s="22">
        <f t="shared" ref="HUQ108" si="23449">HUK76-HUE76</f>
        <v>0</v>
      </c>
      <c r="HUR108" s="22">
        <f t="shared" ref="HUR108" si="23450">HUL76-HUF76</f>
        <v>0</v>
      </c>
      <c r="HUS108" s="22">
        <f t="shared" ref="HUS108" si="23451">HUM76-HUG76</f>
        <v>0</v>
      </c>
      <c r="HUT108" s="22">
        <f t="shared" ref="HUT108" si="23452">HUN76-HUH76</f>
        <v>0</v>
      </c>
      <c r="HUU108" s="22">
        <f t="shared" ref="HUU108" si="23453">HUO76-HUI76</f>
        <v>0</v>
      </c>
      <c r="HUV108" s="22">
        <f t="shared" ref="HUV108" si="23454">HUP76-HUJ76</f>
        <v>0</v>
      </c>
      <c r="HUW108" s="22">
        <f t="shared" ref="HUW108" si="23455">HUQ76-HUK76</f>
        <v>0</v>
      </c>
      <c r="HUX108" s="22">
        <f t="shared" ref="HUX108" si="23456">HUR76-HUL76</f>
        <v>0</v>
      </c>
      <c r="HUY108" s="22">
        <f t="shared" ref="HUY108" si="23457">HUS76-HUM76</f>
        <v>0</v>
      </c>
      <c r="HUZ108" s="22">
        <f t="shared" ref="HUZ108" si="23458">HUT76-HUN76</f>
        <v>0</v>
      </c>
      <c r="HVA108" s="22">
        <f t="shared" ref="HVA108" si="23459">HUU76-HUO76</f>
        <v>0</v>
      </c>
      <c r="HVB108" s="22">
        <f t="shared" ref="HVB108" si="23460">HUV76-HUP76</f>
        <v>0</v>
      </c>
      <c r="HVC108" s="22">
        <f t="shared" ref="HVC108" si="23461">HUW76-HUQ76</f>
        <v>0</v>
      </c>
      <c r="HVD108" s="22">
        <f t="shared" ref="HVD108" si="23462">HUX76-HUR76</f>
        <v>0</v>
      </c>
      <c r="HVE108" s="22">
        <f t="shared" ref="HVE108" si="23463">HUY76-HUS76</f>
        <v>0</v>
      </c>
      <c r="HVF108" s="22">
        <f t="shared" ref="HVF108" si="23464">HUZ76-HUT76</f>
        <v>0</v>
      </c>
      <c r="HVG108" s="22">
        <f t="shared" ref="HVG108" si="23465">HVA76-HUU76</f>
        <v>0</v>
      </c>
      <c r="HVH108" s="22">
        <f t="shared" ref="HVH108" si="23466">HVB76-HUV76</f>
        <v>0</v>
      </c>
      <c r="HVI108" s="22">
        <f t="shared" ref="HVI108" si="23467">HVC76-HUW76</f>
        <v>0</v>
      </c>
      <c r="HVJ108" s="22">
        <f t="shared" ref="HVJ108" si="23468">HVD76-HUX76</f>
        <v>0</v>
      </c>
      <c r="HVK108" s="22">
        <f t="shared" ref="HVK108" si="23469">HVE76-HUY76</f>
        <v>0</v>
      </c>
      <c r="HVL108" s="22">
        <f t="shared" ref="HVL108" si="23470">HVF76-HUZ76</f>
        <v>0</v>
      </c>
      <c r="HVM108" s="22">
        <f t="shared" ref="HVM108" si="23471">HVG76-HVA76</f>
        <v>0</v>
      </c>
      <c r="HVN108" s="22">
        <f t="shared" ref="HVN108" si="23472">HVH76-HVB76</f>
        <v>0</v>
      </c>
      <c r="HVO108" s="22">
        <f t="shared" ref="HVO108" si="23473">HVI76-HVC76</f>
        <v>0</v>
      </c>
      <c r="HVP108" s="22">
        <f t="shared" ref="HVP108" si="23474">HVJ76-HVD76</f>
        <v>0</v>
      </c>
      <c r="HVQ108" s="22">
        <f t="shared" ref="HVQ108" si="23475">HVK76-HVE76</f>
        <v>0</v>
      </c>
      <c r="HVR108" s="22">
        <f t="shared" ref="HVR108" si="23476">HVL76-HVF76</f>
        <v>0</v>
      </c>
      <c r="HVS108" s="22">
        <f t="shared" ref="HVS108" si="23477">HVM76-HVG76</f>
        <v>0</v>
      </c>
      <c r="HVT108" s="22">
        <f t="shared" ref="HVT108" si="23478">HVN76-HVH76</f>
        <v>0</v>
      </c>
      <c r="HVU108" s="22">
        <f t="shared" ref="HVU108" si="23479">HVO76-HVI76</f>
        <v>0</v>
      </c>
      <c r="HVV108" s="22">
        <f t="shared" ref="HVV108" si="23480">HVP76-HVJ76</f>
        <v>0</v>
      </c>
      <c r="HVW108" s="22">
        <f t="shared" ref="HVW108" si="23481">HVQ76-HVK76</f>
        <v>0</v>
      </c>
      <c r="HVX108" s="22">
        <f t="shared" ref="HVX108" si="23482">HVR76-HVL76</f>
        <v>0</v>
      </c>
      <c r="HVY108" s="22">
        <f t="shared" ref="HVY108" si="23483">HVS76-HVM76</f>
        <v>0</v>
      </c>
      <c r="HVZ108" s="22">
        <f t="shared" ref="HVZ108" si="23484">HVT76-HVN76</f>
        <v>0</v>
      </c>
      <c r="HWA108" s="22">
        <f t="shared" ref="HWA108" si="23485">HVU76-HVO76</f>
        <v>0</v>
      </c>
      <c r="HWB108" s="22">
        <f t="shared" ref="HWB108" si="23486">HVV76-HVP76</f>
        <v>0</v>
      </c>
      <c r="HWC108" s="22">
        <f t="shared" ref="HWC108" si="23487">HVW76-HVQ76</f>
        <v>0</v>
      </c>
      <c r="HWD108" s="22">
        <f t="shared" ref="HWD108" si="23488">HVX76-HVR76</f>
        <v>0</v>
      </c>
      <c r="HWE108" s="22">
        <f t="shared" ref="HWE108" si="23489">HVY76-HVS76</f>
        <v>0</v>
      </c>
      <c r="HWF108" s="22">
        <f t="shared" ref="HWF108" si="23490">HVZ76-HVT76</f>
        <v>0</v>
      </c>
      <c r="HWG108" s="22">
        <f t="shared" ref="HWG108" si="23491">HWA76-HVU76</f>
        <v>0</v>
      </c>
      <c r="HWH108" s="22">
        <f t="shared" ref="HWH108" si="23492">HWB76-HVV76</f>
        <v>0</v>
      </c>
      <c r="HWI108" s="22">
        <f t="shared" ref="HWI108" si="23493">HWC76-HVW76</f>
        <v>0</v>
      </c>
      <c r="HWJ108" s="22">
        <f t="shared" ref="HWJ108" si="23494">HWD76-HVX76</f>
        <v>0</v>
      </c>
      <c r="HWK108" s="22">
        <f t="shared" ref="HWK108" si="23495">HWE76-HVY76</f>
        <v>0</v>
      </c>
      <c r="HWL108" s="22">
        <f t="shared" ref="HWL108" si="23496">HWF76-HVZ76</f>
        <v>0</v>
      </c>
      <c r="HWM108" s="22">
        <f t="shared" ref="HWM108" si="23497">HWG76-HWA76</f>
        <v>0</v>
      </c>
      <c r="HWN108" s="22">
        <f t="shared" ref="HWN108" si="23498">HWH76-HWB76</f>
        <v>0</v>
      </c>
      <c r="HWO108" s="22">
        <f t="shared" ref="HWO108" si="23499">HWI76-HWC76</f>
        <v>0</v>
      </c>
      <c r="HWP108" s="22">
        <f t="shared" ref="HWP108" si="23500">HWJ76-HWD76</f>
        <v>0</v>
      </c>
      <c r="HWQ108" s="22">
        <f t="shared" ref="HWQ108" si="23501">HWK76-HWE76</f>
        <v>0</v>
      </c>
      <c r="HWR108" s="22">
        <f t="shared" ref="HWR108" si="23502">HWL76-HWF76</f>
        <v>0</v>
      </c>
      <c r="HWS108" s="22">
        <f t="shared" ref="HWS108" si="23503">HWM76-HWG76</f>
        <v>0</v>
      </c>
      <c r="HWT108" s="22">
        <f t="shared" ref="HWT108" si="23504">HWN76-HWH76</f>
        <v>0</v>
      </c>
      <c r="HWU108" s="22">
        <f t="shared" ref="HWU108" si="23505">HWO76-HWI76</f>
        <v>0</v>
      </c>
      <c r="HWV108" s="22">
        <f t="shared" ref="HWV108" si="23506">HWP76-HWJ76</f>
        <v>0</v>
      </c>
      <c r="HWW108" s="22">
        <f t="shared" ref="HWW108" si="23507">HWQ76-HWK76</f>
        <v>0</v>
      </c>
      <c r="HWX108" s="22">
        <f t="shared" ref="HWX108" si="23508">HWR76-HWL76</f>
        <v>0</v>
      </c>
      <c r="HWY108" s="22">
        <f t="shared" ref="HWY108" si="23509">HWS76-HWM76</f>
        <v>0</v>
      </c>
      <c r="HWZ108" s="22">
        <f t="shared" ref="HWZ108" si="23510">HWT76-HWN76</f>
        <v>0</v>
      </c>
      <c r="HXA108" s="22">
        <f t="shared" ref="HXA108" si="23511">HWU76-HWO76</f>
        <v>0</v>
      </c>
      <c r="HXB108" s="22">
        <f t="shared" ref="HXB108" si="23512">HWV76-HWP76</f>
        <v>0</v>
      </c>
      <c r="HXC108" s="22">
        <f t="shared" ref="HXC108" si="23513">HWW76-HWQ76</f>
        <v>0</v>
      </c>
      <c r="HXD108" s="22">
        <f t="shared" ref="HXD108" si="23514">HWX76-HWR76</f>
        <v>0</v>
      </c>
      <c r="HXE108" s="22">
        <f t="shared" ref="HXE108" si="23515">HWY76-HWS76</f>
        <v>0</v>
      </c>
      <c r="HXF108" s="22">
        <f t="shared" ref="HXF108" si="23516">HWZ76-HWT76</f>
        <v>0</v>
      </c>
      <c r="HXG108" s="22">
        <f t="shared" ref="HXG108" si="23517">HXA76-HWU76</f>
        <v>0</v>
      </c>
      <c r="HXH108" s="22">
        <f t="shared" ref="HXH108" si="23518">HXB76-HWV76</f>
        <v>0</v>
      </c>
      <c r="HXI108" s="22">
        <f t="shared" ref="HXI108" si="23519">HXC76-HWW76</f>
        <v>0</v>
      </c>
      <c r="HXJ108" s="22">
        <f t="shared" ref="HXJ108" si="23520">HXD76-HWX76</f>
        <v>0</v>
      </c>
      <c r="HXK108" s="22">
        <f t="shared" ref="HXK108" si="23521">HXE76-HWY76</f>
        <v>0</v>
      </c>
      <c r="HXL108" s="22">
        <f t="shared" ref="HXL108" si="23522">HXF76-HWZ76</f>
        <v>0</v>
      </c>
      <c r="HXM108" s="22">
        <f t="shared" ref="HXM108" si="23523">HXG76-HXA76</f>
        <v>0</v>
      </c>
      <c r="HXN108" s="22">
        <f t="shared" ref="HXN108" si="23524">HXH76-HXB76</f>
        <v>0</v>
      </c>
      <c r="HXO108" s="22">
        <f t="shared" ref="HXO108" si="23525">HXI76-HXC76</f>
        <v>0</v>
      </c>
      <c r="HXP108" s="22">
        <f t="shared" ref="HXP108" si="23526">HXJ76-HXD76</f>
        <v>0</v>
      </c>
      <c r="HXQ108" s="22">
        <f t="shared" ref="HXQ108" si="23527">HXK76-HXE76</f>
        <v>0</v>
      </c>
      <c r="HXR108" s="22">
        <f t="shared" ref="HXR108" si="23528">HXL76-HXF76</f>
        <v>0</v>
      </c>
      <c r="HXS108" s="22">
        <f t="shared" ref="HXS108" si="23529">HXM76-HXG76</f>
        <v>0</v>
      </c>
      <c r="HXT108" s="22">
        <f t="shared" ref="HXT108" si="23530">HXN76-HXH76</f>
        <v>0</v>
      </c>
      <c r="HXU108" s="22">
        <f t="shared" ref="HXU108" si="23531">HXO76-HXI76</f>
        <v>0</v>
      </c>
      <c r="HXV108" s="22">
        <f t="shared" ref="HXV108" si="23532">HXP76-HXJ76</f>
        <v>0</v>
      </c>
      <c r="HXW108" s="22">
        <f t="shared" ref="HXW108" si="23533">HXQ76-HXK76</f>
        <v>0</v>
      </c>
      <c r="HXX108" s="22">
        <f t="shared" ref="HXX108" si="23534">HXR76-HXL76</f>
        <v>0</v>
      </c>
      <c r="HXY108" s="22">
        <f t="shared" ref="HXY108" si="23535">HXS76-HXM76</f>
        <v>0</v>
      </c>
      <c r="HXZ108" s="22">
        <f t="shared" ref="HXZ108" si="23536">HXT76-HXN76</f>
        <v>0</v>
      </c>
      <c r="HYA108" s="22">
        <f t="shared" ref="HYA108" si="23537">HXU76-HXO76</f>
        <v>0</v>
      </c>
      <c r="HYB108" s="22">
        <f t="shared" ref="HYB108" si="23538">HXV76-HXP76</f>
        <v>0</v>
      </c>
      <c r="HYC108" s="22">
        <f t="shared" ref="HYC108" si="23539">HXW76-HXQ76</f>
        <v>0</v>
      </c>
      <c r="HYD108" s="22">
        <f t="shared" ref="HYD108" si="23540">HXX76-HXR76</f>
        <v>0</v>
      </c>
      <c r="HYE108" s="22">
        <f t="shared" ref="HYE108" si="23541">HXY76-HXS76</f>
        <v>0</v>
      </c>
      <c r="HYF108" s="22">
        <f t="shared" ref="HYF108" si="23542">HXZ76-HXT76</f>
        <v>0</v>
      </c>
      <c r="HYG108" s="22">
        <f t="shared" ref="HYG108" si="23543">HYA76-HXU76</f>
        <v>0</v>
      </c>
      <c r="HYH108" s="22">
        <f t="shared" ref="HYH108" si="23544">HYB76-HXV76</f>
        <v>0</v>
      </c>
      <c r="HYI108" s="22">
        <f t="shared" ref="HYI108" si="23545">HYC76-HXW76</f>
        <v>0</v>
      </c>
      <c r="HYJ108" s="22">
        <f t="shared" ref="HYJ108" si="23546">HYD76-HXX76</f>
        <v>0</v>
      </c>
      <c r="HYK108" s="22">
        <f t="shared" ref="HYK108" si="23547">HYE76-HXY76</f>
        <v>0</v>
      </c>
      <c r="HYL108" s="22">
        <f t="shared" ref="HYL108" si="23548">HYF76-HXZ76</f>
        <v>0</v>
      </c>
      <c r="HYM108" s="22">
        <f t="shared" ref="HYM108" si="23549">HYG76-HYA76</f>
        <v>0</v>
      </c>
      <c r="HYN108" s="22">
        <f t="shared" ref="HYN108" si="23550">HYH76-HYB76</f>
        <v>0</v>
      </c>
      <c r="HYO108" s="22">
        <f t="shared" ref="HYO108" si="23551">HYI76-HYC76</f>
        <v>0</v>
      </c>
      <c r="HYP108" s="22">
        <f t="shared" ref="HYP108" si="23552">HYJ76-HYD76</f>
        <v>0</v>
      </c>
      <c r="HYQ108" s="22">
        <f t="shared" ref="HYQ108" si="23553">HYK76-HYE76</f>
        <v>0</v>
      </c>
      <c r="HYR108" s="22">
        <f t="shared" ref="HYR108" si="23554">HYL76-HYF76</f>
        <v>0</v>
      </c>
      <c r="HYS108" s="22">
        <f t="shared" ref="HYS108" si="23555">HYM76-HYG76</f>
        <v>0</v>
      </c>
      <c r="HYT108" s="22">
        <f t="shared" ref="HYT108" si="23556">HYN76-HYH76</f>
        <v>0</v>
      </c>
      <c r="HYU108" s="22">
        <f t="shared" ref="HYU108" si="23557">HYO76-HYI76</f>
        <v>0</v>
      </c>
      <c r="HYV108" s="22">
        <f t="shared" ref="HYV108" si="23558">HYP76-HYJ76</f>
        <v>0</v>
      </c>
      <c r="HYW108" s="22">
        <f t="shared" ref="HYW108" si="23559">HYQ76-HYK76</f>
        <v>0</v>
      </c>
      <c r="HYX108" s="22">
        <f t="shared" ref="HYX108" si="23560">HYR76-HYL76</f>
        <v>0</v>
      </c>
      <c r="HYY108" s="22">
        <f t="shared" ref="HYY108" si="23561">HYS76-HYM76</f>
        <v>0</v>
      </c>
      <c r="HYZ108" s="22">
        <f t="shared" ref="HYZ108" si="23562">HYT76-HYN76</f>
        <v>0</v>
      </c>
      <c r="HZA108" s="22">
        <f t="shared" ref="HZA108" si="23563">HYU76-HYO76</f>
        <v>0</v>
      </c>
      <c r="HZB108" s="22">
        <f t="shared" ref="HZB108" si="23564">HYV76-HYP76</f>
        <v>0</v>
      </c>
      <c r="HZC108" s="22">
        <f t="shared" ref="HZC108" si="23565">HYW76-HYQ76</f>
        <v>0</v>
      </c>
      <c r="HZD108" s="22">
        <f t="shared" ref="HZD108" si="23566">HYX76-HYR76</f>
        <v>0</v>
      </c>
      <c r="HZE108" s="22">
        <f t="shared" ref="HZE108" si="23567">HYY76-HYS76</f>
        <v>0</v>
      </c>
      <c r="HZF108" s="22">
        <f t="shared" ref="HZF108" si="23568">HYZ76-HYT76</f>
        <v>0</v>
      </c>
      <c r="HZG108" s="22">
        <f t="shared" ref="HZG108" si="23569">HZA76-HYU76</f>
        <v>0</v>
      </c>
      <c r="HZH108" s="22">
        <f t="shared" ref="HZH108" si="23570">HZB76-HYV76</f>
        <v>0</v>
      </c>
      <c r="HZI108" s="22">
        <f t="shared" ref="HZI108" si="23571">HZC76-HYW76</f>
        <v>0</v>
      </c>
      <c r="HZJ108" s="22">
        <f t="shared" ref="HZJ108" si="23572">HZD76-HYX76</f>
        <v>0</v>
      </c>
      <c r="HZK108" s="22">
        <f t="shared" ref="HZK108" si="23573">HZE76-HYY76</f>
        <v>0</v>
      </c>
      <c r="HZL108" s="22">
        <f t="shared" ref="HZL108" si="23574">HZF76-HYZ76</f>
        <v>0</v>
      </c>
      <c r="HZM108" s="22">
        <f t="shared" ref="HZM108" si="23575">HZG76-HZA76</f>
        <v>0</v>
      </c>
      <c r="HZN108" s="22">
        <f t="shared" ref="HZN108" si="23576">HZH76-HZB76</f>
        <v>0</v>
      </c>
      <c r="HZO108" s="22">
        <f t="shared" ref="HZO108" si="23577">HZI76-HZC76</f>
        <v>0</v>
      </c>
      <c r="HZP108" s="22">
        <f t="shared" ref="HZP108" si="23578">HZJ76-HZD76</f>
        <v>0</v>
      </c>
      <c r="HZQ108" s="22">
        <f t="shared" ref="HZQ108" si="23579">HZK76-HZE76</f>
        <v>0</v>
      </c>
      <c r="HZR108" s="22">
        <f t="shared" ref="HZR108" si="23580">HZL76-HZF76</f>
        <v>0</v>
      </c>
      <c r="HZS108" s="22">
        <f t="shared" ref="HZS108" si="23581">HZM76-HZG76</f>
        <v>0</v>
      </c>
      <c r="HZT108" s="22">
        <f t="shared" ref="HZT108" si="23582">HZN76-HZH76</f>
        <v>0</v>
      </c>
      <c r="HZU108" s="22">
        <f t="shared" ref="HZU108" si="23583">HZO76-HZI76</f>
        <v>0</v>
      </c>
      <c r="HZV108" s="22">
        <f t="shared" ref="HZV108" si="23584">HZP76-HZJ76</f>
        <v>0</v>
      </c>
      <c r="HZW108" s="22">
        <f t="shared" ref="HZW108" si="23585">HZQ76-HZK76</f>
        <v>0</v>
      </c>
      <c r="HZX108" s="22">
        <f t="shared" ref="HZX108" si="23586">HZR76-HZL76</f>
        <v>0</v>
      </c>
      <c r="HZY108" s="22">
        <f t="shared" ref="HZY108" si="23587">HZS76-HZM76</f>
        <v>0</v>
      </c>
      <c r="HZZ108" s="22">
        <f t="shared" ref="HZZ108" si="23588">HZT76-HZN76</f>
        <v>0</v>
      </c>
      <c r="IAA108" s="22">
        <f t="shared" ref="IAA108" si="23589">HZU76-HZO76</f>
        <v>0</v>
      </c>
      <c r="IAB108" s="22">
        <f t="shared" ref="IAB108" si="23590">HZV76-HZP76</f>
        <v>0</v>
      </c>
      <c r="IAC108" s="22">
        <f t="shared" ref="IAC108" si="23591">HZW76-HZQ76</f>
        <v>0</v>
      </c>
      <c r="IAD108" s="22">
        <f t="shared" ref="IAD108" si="23592">HZX76-HZR76</f>
        <v>0</v>
      </c>
      <c r="IAE108" s="22">
        <f t="shared" ref="IAE108" si="23593">HZY76-HZS76</f>
        <v>0</v>
      </c>
      <c r="IAF108" s="22">
        <f t="shared" ref="IAF108" si="23594">HZZ76-HZT76</f>
        <v>0</v>
      </c>
      <c r="IAG108" s="22">
        <f t="shared" ref="IAG108" si="23595">IAA76-HZU76</f>
        <v>0</v>
      </c>
      <c r="IAH108" s="22">
        <f t="shared" ref="IAH108" si="23596">IAB76-HZV76</f>
        <v>0</v>
      </c>
      <c r="IAI108" s="22">
        <f t="shared" ref="IAI108" si="23597">IAC76-HZW76</f>
        <v>0</v>
      </c>
      <c r="IAJ108" s="22">
        <f t="shared" ref="IAJ108" si="23598">IAD76-HZX76</f>
        <v>0</v>
      </c>
      <c r="IAK108" s="22">
        <f t="shared" ref="IAK108" si="23599">IAE76-HZY76</f>
        <v>0</v>
      </c>
      <c r="IAL108" s="22">
        <f t="shared" ref="IAL108" si="23600">IAF76-HZZ76</f>
        <v>0</v>
      </c>
      <c r="IAM108" s="22">
        <f t="shared" ref="IAM108" si="23601">IAG76-IAA76</f>
        <v>0</v>
      </c>
      <c r="IAN108" s="22">
        <f t="shared" ref="IAN108" si="23602">IAH76-IAB76</f>
        <v>0</v>
      </c>
      <c r="IAO108" s="22">
        <f t="shared" ref="IAO108" si="23603">IAI76-IAC76</f>
        <v>0</v>
      </c>
      <c r="IAP108" s="22">
        <f t="shared" ref="IAP108" si="23604">IAJ76-IAD76</f>
        <v>0</v>
      </c>
      <c r="IAQ108" s="22">
        <f t="shared" ref="IAQ108" si="23605">IAK76-IAE76</f>
        <v>0</v>
      </c>
      <c r="IAR108" s="22">
        <f t="shared" ref="IAR108" si="23606">IAL76-IAF76</f>
        <v>0</v>
      </c>
      <c r="IAS108" s="22">
        <f t="shared" ref="IAS108" si="23607">IAM76-IAG76</f>
        <v>0</v>
      </c>
      <c r="IAT108" s="22">
        <f t="shared" ref="IAT108" si="23608">IAN76-IAH76</f>
        <v>0</v>
      </c>
      <c r="IAU108" s="22">
        <f t="shared" ref="IAU108" si="23609">IAO76-IAI76</f>
        <v>0</v>
      </c>
      <c r="IAV108" s="22">
        <f t="shared" ref="IAV108" si="23610">IAP76-IAJ76</f>
        <v>0</v>
      </c>
      <c r="IAW108" s="22">
        <f t="shared" ref="IAW108" si="23611">IAQ76-IAK76</f>
        <v>0</v>
      </c>
      <c r="IAX108" s="22">
        <f t="shared" ref="IAX108" si="23612">IAR76-IAL76</f>
        <v>0</v>
      </c>
      <c r="IAY108" s="22">
        <f t="shared" ref="IAY108" si="23613">IAS76-IAM76</f>
        <v>0</v>
      </c>
      <c r="IAZ108" s="22">
        <f t="shared" ref="IAZ108" si="23614">IAT76-IAN76</f>
        <v>0</v>
      </c>
      <c r="IBA108" s="22">
        <f t="shared" ref="IBA108" si="23615">IAU76-IAO76</f>
        <v>0</v>
      </c>
      <c r="IBB108" s="22">
        <f t="shared" ref="IBB108" si="23616">IAV76-IAP76</f>
        <v>0</v>
      </c>
      <c r="IBC108" s="22">
        <f t="shared" ref="IBC108" si="23617">IAW76-IAQ76</f>
        <v>0</v>
      </c>
      <c r="IBD108" s="22">
        <f t="shared" ref="IBD108" si="23618">IAX76-IAR76</f>
        <v>0</v>
      </c>
      <c r="IBE108" s="22">
        <f t="shared" ref="IBE108" si="23619">IAY76-IAS76</f>
        <v>0</v>
      </c>
      <c r="IBF108" s="22">
        <f t="shared" ref="IBF108" si="23620">IAZ76-IAT76</f>
        <v>0</v>
      </c>
      <c r="IBG108" s="22">
        <f t="shared" ref="IBG108" si="23621">IBA76-IAU76</f>
        <v>0</v>
      </c>
      <c r="IBH108" s="22">
        <f t="shared" ref="IBH108" si="23622">IBB76-IAV76</f>
        <v>0</v>
      </c>
      <c r="IBI108" s="22">
        <f t="shared" ref="IBI108" si="23623">IBC76-IAW76</f>
        <v>0</v>
      </c>
      <c r="IBJ108" s="22">
        <f t="shared" ref="IBJ108" si="23624">IBD76-IAX76</f>
        <v>0</v>
      </c>
      <c r="IBK108" s="22">
        <f t="shared" ref="IBK108" si="23625">IBE76-IAY76</f>
        <v>0</v>
      </c>
      <c r="IBL108" s="22">
        <f t="shared" ref="IBL108" si="23626">IBF76-IAZ76</f>
        <v>0</v>
      </c>
      <c r="IBM108" s="22">
        <f t="shared" ref="IBM108" si="23627">IBG76-IBA76</f>
        <v>0</v>
      </c>
      <c r="IBN108" s="22">
        <f t="shared" ref="IBN108" si="23628">IBH76-IBB76</f>
        <v>0</v>
      </c>
      <c r="IBO108" s="22">
        <f t="shared" ref="IBO108" si="23629">IBI76-IBC76</f>
        <v>0</v>
      </c>
      <c r="IBP108" s="22">
        <f t="shared" ref="IBP108" si="23630">IBJ76-IBD76</f>
        <v>0</v>
      </c>
      <c r="IBQ108" s="22">
        <f t="shared" ref="IBQ108" si="23631">IBK76-IBE76</f>
        <v>0</v>
      </c>
      <c r="IBR108" s="22">
        <f t="shared" ref="IBR108" si="23632">IBL76-IBF76</f>
        <v>0</v>
      </c>
      <c r="IBS108" s="22">
        <f t="shared" ref="IBS108" si="23633">IBM76-IBG76</f>
        <v>0</v>
      </c>
      <c r="IBT108" s="22">
        <f t="shared" ref="IBT108" si="23634">IBN76-IBH76</f>
        <v>0</v>
      </c>
      <c r="IBU108" s="22">
        <f t="shared" ref="IBU108" si="23635">IBO76-IBI76</f>
        <v>0</v>
      </c>
      <c r="IBV108" s="22">
        <f t="shared" ref="IBV108" si="23636">IBP76-IBJ76</f>
        <v>0</v>
      </c>
      <c r="IBW108" s="22">
        <f t="shared" ref="IBW108" si="23637">IBQ76-IBK76</f>
        <v>0</v>
      </c>
      <c r="IBX108" s="22">
        <f t="shared" ref="IBX108" si="23638">IBR76-IBL76</f>
        <v>0</v>
      </c>
      <c r="IBY108" s="22">
        <f t="shared" ref="IBY108" si="23639">IBS76-IBM76</f>
        <v>0</v>
      </c>
      <c r="IBZ108" s="22">
        <f t="shared" ref="IBZ108" si="23640">IBT76-IBN76</f>
        <v>0</v>
      </c>
      <c r="ICA108" s="22">
        <f t="shared" ref="ICA108" si="23641">IBU76-IBO76</f>
        <v>0</v>
      </c>
      <c r="ICB108" s="22">
        <f t="shared" ref="ICB108" si="23642">IBV76-IBP76</f>
        <v>0</v>
      </c>
      <c r="ICC108" s="22">
        <f t="shared" ref="ICC108" si="23643">IBW76-IBQ76</f>
        <v>0</v>
      </c>
      <c r="ICD108" s="22">
        <f t="shared" ref="ICD108" si="23644">IBX76-IBR76</f>
        <v>0</v>
      </c>
      <c r="ICE108" s="22">
        <f t="shared" ref="ICE108" si="23645">IBY76-IBS76</f>
        <v>0</v>
      </c>
      <c r="ICF108" s="22">
        <f t="shared" ref="ICF108" si="23646">IBZ76-IBT76</f>
        <v>0</v>
      </c>
      <c r="ICG108" s="22">
        <f t="shared" ref="ICG108" si="23647">ICA76-IBU76</f>
        <v>0</v>
      </c>
      <c r="ICH108" s="22">
        <f t="shared" ref="ICH108" si="23648">ICB76-IBV76</f>
        <v>0</v>
      </c>
      <c r="ICI108" s="22">
        <f t="shared" ref="ICI108" si="23649">ICC76-IBW76</f>
        <v>0</v>
      </c>
      <c r="ICJ108" s="22">
        <f t="shared" ref="ICJ108" si="23650">ICD76-IBX76</f>
        <v>0</v>
      </c>
      <c r="ICK108" s="22">
        <f t="shared" ref="ICK108" si="23651">ICE76-IBY76</f>
        <v>0</v>
      </c>
      <c r="ICL108" s="22">
        <f t="shared" ref="ICL108" si="23652">ICF76-IBZ76</f>
        <v>0</v>
      </c>
      <c r="ICM108" s="22">
        <f t="shared" ref="ICM108" si="23653">ICG76-ICA76</f>
        <v>0</v>
      </c>
      <c r="ICN108" s="22">
        <f t="shared" ref="ICN108" si="23654">ICH76-ICB76</f>
        <v>0</v>
      </c>
      <c r="ICO108" s="22">
        <f t="shared" ref="ICO108" si="23655">ICI76-ICC76</f>
        <v>0</v>
      </c>
      <c r="ICP108" s="22">
        <f t="shared" ref="ICP108" si="23656">ICJ76-ICD76</f>
        <v>0</v>
      </c>
      <c r="ICQ108" s="22">
        <f t="shared" ref="ICQ108" si="23657">ICK76-ICE76</f>
        <v>0</v>
      </c>
      <c r="ICR108" s="22">
        <f t="shared" ref="ICR108" si="23658">ICL76-ICF76</f>
        <v>0</v>
      </c>
      <c r="ICS108" s="22">
        <f t="shared" ref="ICS108" si="23659">ICM76-ICG76</f>
        <v>0</v>
      </c>
      <c r="ICT108" s="22">
        <f t="shared" ref="ICT108" si="23660">ICN76-ICH76</f>
        <v>0</v>
      </c>
      <c r="ICU108" s="22">
        <f t="shared" ref="ICU108" si="23661">ICO76-ICI76</f>
        <v>0</v>
      </c>
      <c r="ICV108" s="22">
        <f t="shared" ref="ICV108" si="23662">ICP76-ICJ76</f>
        <v>0</v>
      </c>
      <c r="ICW108" s="22">
        <f t="shared" ref="ICW108" si="23663">ICQ76-ICK76</f>
        <v>0</v>
      </c>
      <c r="ICX108" s="22">
        <f t="shared" ref="ICX108" si="23664">ICR76-ICL76</f>
        <v>0</v>
      </c>
      <c r="ICY108" s="22">
        <f t="shared" ref="ICY108" si="23665">ICS76-ICM76</f>
        <v>0</v>
      </c>
      <c r="ICZ108" s="22">
        <f t="shared" ref="ICZ108" si="23666">ICT76-ICN76</f>
        <v>0</v>
      </c>
      <c r="IDA108" s="22">
        <f t="shared" ref="IDA108" si="23667">ICU76-ICO76</f>
        <v>0</v>
      </c>
      <c r="IDB108" s="22">
        <f t="shared" ref="IDB108" si="23668">ICV76-ICP76</f>
        <v>0</v>
      </c>
      <c r="IDC108" s="22">
        <f t="shared" ref="IDC108" si="23669">ICW76-ICQ76</f>
        <v>0</v>
      </c>
      <c r="IDD108" s="22">
        <f t="shared" ref="IDD108" si="23670">ICX76-ICR76</f>
        <v>0</v>
      </c>
      <c r="IDE108" s="22">
        <f t="shared" ref="IDE108" si="23671">ICY76-ICS76</f>
        <v>0</v>
      </c>
      <c r="IDF108" s="22">
        <f t="shared" ref="IDF108" si="23672">ICZ76-ICT76</f>
        <v>0</v>
      </c>
      <c r="IDG108" s="22">
        <f t="shared" ref="IDG108" si="23673">IDA76-ICU76</f>
        <v>0</v>
      </c>
      <c r="IDH108" s="22">
        <f t="shared" ref="IDH108" si="23674">IDB76-ICV76</f>
        <v>0</v>
      </c>
      <c r="IDI108" s="22">
        <f t="shared" ref="IDI108" si="23675">IDC76-ICW76</f>
        <v>0</v>
      </c>
      <c r="IDJ108" s="22">
        <f t="shared" ref="IDJ108" si="23676">IDD76-ICX76</f>
        <v>0</v>
      </c>
      <c r="IDK108" s="22">
        <f t="shared" ref="IDK108" si="23677">IDE76-ICY76</f>
        <v>0</v>
      </c>
      <c r="IDL108" s="22">
        <f t="shared" ref="IDL108" si="23678">IDF76-ICZ76</f>
        <v>0</v>
      </c>
      <c r="IDM108" s="22">
        <f t="shared" ref="IDM108" si="23679">IDG76-IDA76</f>
        <v>0</v>
      </c>
      <c r="IDN108" s="22">
        <f t="shared" ref="IDN108" si="23680">IDH76-IDB76</f>
        <v>0</v>
      </c>
      <c r="IDO108" s="22">
        <f t="shared" ref="IDO108" si="23681">IDI76-IDC76</f>
        <v>0</v>
      </c>
      <c r="IDP108" s="22">
        <f t="shared" ref="IDP108" si="23682">IDJ76-IDD76</f>
        <v>0</v>
      </c>
      <c r="IDQ108" s="22">
        <f t="shared" ref="IDQ108" si="23683">IDK76-IDE76</f>
        <v>0</v>
      </c>
      <c r="IDR108" s="22">
        <f t="shared" ref="IDR108" si="23684">IDL76-IDF76</f>
        <v>0</v>
      </c>
      <c r="IDS108" s="22">
        <f t="shared" ref="IDS108" si="23685">IDM76-IDG76</f>
        <v>0</v>
      </c>
      <c r="IDT108" s="22">
        <f t="shared" ref="IDT108" si="23686">IDN76-IDH76</f>
        <v>0</v>
      </c>
      <c r="IDU108" s="22">
        <f t="shared" ref="IDU108" si="23687">IDO76-IDI76</f>
        <v>0</v>
      </c>
      <c r="IDV108" s="22">
        <f t="shared" ref="IDV108" si="23688">IDP76-IDJ76</f>
        <v>0</v>
      </c>
      <c r="IDW108" s="22">
        <f t="shared" ref="IDW108" si="23689">IDQ76-IDK76</f>
        <v>0</v>
      </c>
      <c r="IDX108" s="22">
        <f t="shared" ref="IDX108" si="23690">IDR76-IDL76</f>
        <v>0</v>
      </c>
      <c r="IDY108" s="22">
        <f t="shared" ref="IDY108" si="23691">IDS76-IDM76</f>
        <v>0</v>
      </c>
      <c r="IDZ108" s="22">
        <f t="shared" ref="IDZ108" si="23692">IDT76-IDN76</f>
        <v>0</v>
      </c>
      <c r="IEA108" s="22">
        <f t="shared" ref="IEA108" si="23693">IDU76-IDO76</f>
        <v>0</v>
      </c>
      <c r="IEB108" s="22">
        <f t="shared" ref="IEB108" si="23694">IDV76-IDP76</f>
        <v>0</v>
      </c>
      <c r="IEC108" s="22">
        <f t="shared" ref="IEC108" si="23695">IDW76-IDQ76</f>
        <v>0</v>
      </c>
      <c r="IED108" s="22">
        <f t="shared" ref="IED108" si="23696">IDX76-IDR76</f>
        <v>0</v>
      </c>
      <c r="IEE108" s="22">
        <f t="shared" ref="IEE108" si="23697">IDY76-IDS76</f>
        <v>0</v>
      </c>
      <c r="IEF108" s="22">
        <f t="shared" ref="IEF108" si="23698">IDZ76-IDT76</f>
        <v>0</v>
      </c>
      <c r="IEG108" s="22">
        <f t="shared" ref="IEG108" si="23699">IEA76-IDU76</f>
        <v>0</v>
      </c>
      <c r="IEH108" s="22">
        <f t="shared" ref="IEH108" si="23700">IEB76-IDV76</f>
        <v>0</v>
      </c>
      <c r="IEI108" s="22">
        <f t="shared" ref="IEI108" si="23701">IEC76-IDW76</f>
        <v>0</v>
      </c>
      <c r="IEJ108" s="22">
        <f t="shared" ref="IEJ108" si="23702">IED76-IDX76</f>
        <v>0</v>
      </c>
      <c r="IEK108" s="22">
        <f t="shared" ref="IEK108" si="23703">IEE76-IDY76</f>
        <v>0</v>
      </c>
      <c r="IEL108" s="22">
        <f t="shared" ref="IEL108" si="23704">IEF76-IDZ76</f>
        <v>0</v>
      </c>
      <c r="IEM108" s="22">
        <f t="shared" ref="IEM108" si="23705">IEG76-IEA76</f>
        <v>0</v>
      </c>
      <c r="IEN108" s="22">
        <f t="shared" ref="IEN108" si="23706">IEH76-IEB76</f>
        <v>0</v>
      </c>
      <c r="IEO108" s="22">
        <f t="shared" ref="IEO108" si="23707">IEI76-IEC76</f>
        <v>0</v>
      </c>
      <c r="IEP108" s="22">
        <f t="shared" ref="IEP108" si="23708">IEJ76-IED76</f>
        <v>0</v>
      </c>
      <c r="IEQ108" s="22">
        <f t="shared" ref="IEQ108" si="23709">IEK76-IEE76</f>
        <v>0</v>
      </c>
      <c r="IER108" s="22">
        <f t="shared" ref="IER108" si="23710">IEL76-IEF76</f>
        <v>0</v>
      </c>
      <c r="IES108" s="22">
        <f t="shared" ref="IES108" si="23711">IEM76-IEG76</f>
        <v>0</v>
      </c>
      <c r="IET108" s="22">
        <f t="shared" ref="IET108" si="23712">IEN76-IEH76</f>
        <v>0</v>
      </c>
      <c r="IEU108" s="22">
        <f t="shared" ref="IEU108" si="23713">IEO76-IEI76</f>
        <v>0</v>
      </c>
      <c r="IEV108" s="22">
        <f t="shared" ref="IEV108" si="23714">IEP76-IEJ76</f>
        <v>0</v>
      </c>
      <c r="IEW108" s="22">
        <f t="shared" ref="IEW108" si="23715">IEQ76-IEK76</f>
        <v>0</v>
      </c>
      <c r="IEX108" s="22">
        <f t="shared" ref="IEX108" si="23716">IER76-IEL76</f>
        <v>0</v>
      </c>
      <c r="IEY108" s="22">
        <f t="shared" ref="IEY108" si="23717">IES76-IEM76</f>
        <v>0</v>
      </c>
      <c r="IEZ108" s="22">
        <f t="shared" ref="IEZ108" si="23718">IET76-IEN76</f>
        <v>0</v>
      </c>
      <c r="IFA108" s="22">
        <f t="shared" ref="IFA108" si="23719">IEU76-IEO76</f>
        <v>0</v>
      </c>
      <c r="IFB108" s="22">
        <f t="shared" ref="IFB108" si="23720">IEV76-IEP76</f>
        <v>0</v>
      </c>
      <c r="IFC108" s="22">
        <f t="shared" ref="IFC108" si="23721">IEW76-IEQ76</f>
        <v>0</v>
      </c>
      <c r="IFD108" s="22">
        <f t="shared" ref="IFD108" si="23722">IEX76-IER76</f>
        <v>0</v>
      </c>
      <c r="IFE108" s="22">
        <f t="shared" ref="IFE108" si="23723">IEY76-IES76</f>
        <v>0</v>
      </c>
      <c r="IFF108" s="22">
        <f t="shared" ref="IFF108" si="23724">IEZ76-IET76</f>
        <v>0</v>
      </c>
      <c r="IFG108" s="22">
        <f t="shared" ref="IFG108" si="23725">IFA76-IEU76</f>
        <v>0</v>
      </c>
      <c r="IFH108" s="22">
        <f t="shared" ref="IFH108" si="23726">IFB76-IEV76</f>
        <v>0</v>
      </c>
      <c r="IFI108" s="22">
        <f t="shared" ref="IFI108" si="23727">IFC76-IEW76</f>
        <v>0</v>
      </c>
      <c r="IFJ108" s="22">
        <f t="shared" ref="IFJ108" si="23728">IFD76-IEX76</f>
        <v>0</v>
      </c>
      <c r="IFK108" s="22">
        <f t="shared" ref="IFK108" si="23729">IFE76-IEY76</f>
        <v>0</v>
      </c>
      <c r="IFL108" s="22">
        <f t="shared" ref="IFL108" si="23730">IFF76-IEZ76</f>
        <v>0</v>
      </c>
      <c r="IFM108" s="22">
        <f t="shared" ref="IFM108" si="23731">IFG76-IFA76</f>
        <v>0</v>
      </c>
      <c r="IFN108" s="22">
        <f t="shared" ref="IFN108" si="23732">IFH76-IFB76</f>
        <v>0</v>
      </c>
      <c r="IFO108" s="22">
        <f t="shared" ref="IFO108" si="23733">IFI76-IFC76</f>
        <v>0</v>
      </c>
      <c r="IFP108" s="22">
        <f t="shared" ref="IFP108" si="23734">IFJ76-IFD76</f>
        <v>0</v>
      </c>
      <c r="IFQ108" s="22">
        <f t="shared" ref="IFQ108" si="23735">IFK76-IFE76</f>
        <v>0</v>
      </c>
      <c r="IFR108" s="22">
        <f t="shared" ref="IFR108" si="23736">IFL76-IFF76</f>
        <v>0</v>
      </c>
      <c r="IFS108" s="22">
        <f t="shared" ref="IFS108" si="23737">IFM76-IFG76</f>
        <v>0</v>
      </c>
      <c r="IFT108" s="22">
        <f t="shared" ref="IFT108" si="23738">IFN76-IFH76</f>
        <v>0</v>
      </c>
      <c r="IFU108" s="22">
        <f t="shared" ref="IFU108" si="23739">IFO76-IFI76</f>
        <v>0</v>
      </c>
      <c r="IFV108" s="22">
        <f t="shared" ref="IFV108" si="23740">IFP76-IFJ76</f>
        <v>0</v>
      </c>
      <c r="IFW108" s="22">
        <f t="shared" ref="IFW108" si="23741">IFQ76-IFK76</f>
        <v>0</v>
      </c>
      <c r="IFX108" s="22">
        <f t="shared" ref="IFX108" si="23742">IFR76-IFL76</f>
        <v>0</v>
      </c>
      <c r="IFY108" s="22">
        <f t="shared" ref="IFY108" si="23743">IFS76-IFM76</f>
        <v>0</v>
      </c>
      <c r="IFZ108" s="22">
        <f t="shared" ref="IFZ108" si="23744">IFT76-IFN76</f>
        <v>0</v>
      </c>
      <c r="IGA108" s="22">
        <f t="shared" ref="IGA108" si="23745">IFU76-IFO76</f>
        <v>0</v>
      </c>
      <c r="IGB108" s="22">
        <f t="shared" ref="IGB108" si="23746">IFV76-IFP76</f>
        <v>0</v>
      </c>
      <c r="IGC108" s="22">
        <f t="shared" ref="IGC108" si="23747">IFW76-IFQ76</f>
        <v>0</v>
      </c>
      <c r="IGD108" s="22">
        <f t="shared" ref="IGD108" si="23748">IFX76-IFR76</f>
        <v>0</v>
      </c>
      <c r="IGE108" s="22">
        <f t="shared" ref="IGE108" si="23749">IFY76-IFS76</f>
        <v>0</v>
      </c>
      <c r="IGF108" s="22">
        <f t="shared" ref="IGF108" si="23750">IFZ76-IFT76</f>
        <v>0</v>
      </c>
      <c r="IGG108" s="22">
        <f t="shared" ref="IGG108" si="23751">IGA76-IFU76</f>
        <v>0</v>
      </c>
      <c r="IGH108" s="22">
        <f t="shared" ref="IGH108" si="23752">IGB76-IFV76</f>
        <v>0</v>
      </c>
      <c r="IGI108" s="22">
        <f t="shared" ref="IGI108" si="23753">IGC76-IFW76</f>
        <v>0</v>
      </c>
      <c r="IGJ108" s="22">
        <f t="shared" ref="IGJ108" si="23754">IGD76-IFX76</f>
        <v>0</v>
      </c>
      <c r="IGK108" s="22">
        <f t="shared" ref="IGK108" si="23755">IGE76-IFY76</f>
        <v>0</v>
      </c>
      <c r="IGL108" s="22">
        <f t="shared" ref="IGL108" si="23756">IGF76-IFZ76</f>
        <v>0</v>
      </c>
      <c r="IGM108" s="22">
        <f t="shared" ref="IGM108" si="23757">IGG76-IGA76</f>
        <v>0</v>
      </c>
      <c r="IGN108" s="22">
        <f t="shared" ref="IGN108" si="23758">IGH76-IGB76</f>
        <v>0</v>
      </c>
      <c r="IGO108" s="22">
        <f t="shared" ref="IGO108" si="23759">IGI76-IGC76</f>
        <v>0</v>
      </c>
      <c r="IGP108" s="22">
        <f t="shared" ref="IGP108" si="23760">IGJ76-IGD76</f>
        <v>0</v>
      </c>
      <c r="IGQ108" s="22">
        <f t="shared" ref="IGQ108" si="23761">IGK76-IGE76</f>
        <v>0</v>
      </c>
      <c r="IGR108" s="22">
        <f t="shared" ref="IGR108" si="23762">IGL76-IGF76</f>
        <v>0</v>
      </c>
      <c r="IGS108" s="22">
        <f t="shared" ref="IGS108" si="23763">IGM76-IGG76</f>
        <v>0</v>
      </c>
      <c r="IGT108" s="22">
        <f t="shared" ref="IGT108" si="23764">IGN76-IGH76</f>
        <v>0</v>
      </c>
      <c r="IGU108" s="22">
        <f t="shared" ref="IGU108" si="23765">IGO76-IGI76</f>
        <v>0</v>
      </c>
      <c r="IGV108" s="22">
        <f t="shared" ref="IGV108" si="23766">IGP76-IGJ76</f>
        <v>0</v>
      </c>
      <c r="IGW108" s="22">
        <f t="shared" ref="IGW108" si="23767">IGQ76-IGK76</f>
        <v>0</v>
      </c>
      <c r="IGX108" s="22">
        <f t="shared" ref="IGX108" si="23768">IGR76-IGL76</f>
        <v>0</v>
      </c>
      <c r="IGY108" s="22">
        <f t="shared" ref="IGY108" si="23769">IGS76-IGM76</f>
        <v>0</v>
      </c>
      <c r="IGZ108" s="22">
        <f t="shared" ref="IGZ108" si="23770">IGT76-IGN76</f>
        <v>0</v>
      </c>
      <c r="IHA108" s="22">
        <f t="shared" ref="IHA108" si="23771">IGU76-IGO76</f>
        <v>0</v>
      </c>
      <c r="IHB108" s="22">
        <f t="shared" ref="IHB108" si="23772">IGV76-IGP76</f>
        <v>0</v>
      </c>
      <c r="IHC108" s="22">
        <f t="shared" ref="IHC108" si="23773">IGW76-IGQ76</f>
        <v>0</v>
      </c>
      <c r="IHD108" s="22">
        <f t="shared" ref="IHD108" si="23774">IGX76-IGR76</f>
        <v>0</v>
      </c>
      <c r="IHE108" s="22">
        <f t="shared" ref="IHE108" si="23775">IGY76-IGS76</f>
        <v>0</v>
      </c>
      <c r="IHF108" s="22">
        <f t="shared" ref="IHF108" si="23776">IGZ76-IGT76</f>
        <v>0</v>
      </c>
      <c r="IHG108" s="22">
        <f t="shared" ref="IHG108" si="23777">IHA76-IGU76</f>
        <v>0</v>
      </c>
      <c r="IHH108" s="22">
        <f t="shared" ref="IHH108" si="23778">IHB76-IGV76</f>
        <v>0</v>
      </c>
      <c r="IHI108" s="22">
        <f t="shared" ref="IHI108" si="23779">IHC76-IGW76</f>
        <v>0</v>
      </c>
      <c r="IHJ108" s="22">
        <f t="shared" ref="IHJ108" si="23780">IHD76-IGX76</f>
        <v>0</v>
      </c>
      <c r="IHK108" s="22">
        <f t="shared" ref="IHK108" si="23781">IHE76-IGY76</f>
        <v>0</v>
      </c>
      <c r="IHL108" s="22">
        <f t="shared" ref="IHL108" si="23782">IHF76-IGZ76</f>
        <v>0</v>
      </c>
      <c r="IHM108" s="22">
        <f t="shared" ref="IHM108" si="23783">IHG76-IHA76</f>
        <v>0</v>
      </c>
      <c r="IHN108" s="22">
        <f t="shared" ref="IHN108" si="23784">IHH76-IHB76</f>
        <v>0</v>
      </c>
      <c r="IHO108" s="22">
        <f t="shared" ref="IHO108" si="23785">IHI76-IHC76</f>
        <v>0</v>
      </c>
      <c r="IHP108" s="22">
        <f t="shared" ref="IHP108" si="23786">IHJ76-IHD76</f>
        <v>0</v>
      </c>
      <c r="IHQ108" s="22">
        <f t="shared" ref="IHQ108" si="23787">IHK76-IHE76</f>
        <v>0</v>
      </c>
      <c r="IHR108" s="22">
        <f t="shared" ref="IHR108" si="23788">IHL76-IHF76</f>
        <v>0</v>
      </c>
      <c r="IHS108" s="22">
        <f t="shared" ref="IHS108" si="23789">IHM76-IHG76</f>
        <v>0</v>
      </c>
      <c r="IHT108" s="22">
        <f t="shared" ref="IHT108" si="23790">IHN76-IHH76</f>
        <v>0</v>
      </c>
      <c r="IHU108" s="22">
        <f t="shared" ref="IHU108" si="23791">IHO76-IHI76</f>
        <v>0</v>
      </c>
      <c r="IHV108" s="22">
        <f t="shared" ref="IHV108" si="23792">IHP76-IHJ76</f>
        <v>0</v>
      </c>
      <c r="IHW108" s="22">
        <f t="shared" ref="IHW108" si="23793">IHQ76-IHK76</f>
        <v>0</v>
      </c>
      <c r="IHX108" s="22">
        <f t="shared" ref="IHX108" si="23794">IHR76-IHL76</f>
        <v>0</v>
      </c>
      <c r="IHY108" s="22">
        <f t="shared" ref="IHY108" si="23795">IHS76-IHM76</f>
        <v>0</v>
      </c>
      <c r="IHZ108" s="22">
        <f t="shared" ref="IHZ108" si="23796">IHT76-IHN76</f>
        <v>0</v>
      </c>
      <c r="IIA108" s="22">
        <f t="shared" ref="IIA108" si="23797">IHU76-IHO76</f>
        <v>0</v>
      </c>
      <c r="IIB108" s="22">
        <f t="shared" ref="IIB108" si="23798">IHV76-IHP76</f>
        <v>0</v>
      </c>
      <c r="IIC108" s="22">
        <f t="shared" ref="IIC108" si="23799">IHW76-IHQ76</f>
        <v>0</v>
      </c>
      <c r="IID108" s="22">
        <f t="shared" ref="IID108" si="23800">IHX76-IHR76</f>
        <v>0</v>
      </c>
      <c r="IIE108" s="22">
        <f t="shared" ref="IIE108" si="23801">IHY76-IHS76</f>
        <v>0</v>
      </c>
      <c r="IIF108" s="22">
        <f t="shared" ref="IIF108" si="23802">IHZ76-IHT76</f>
        <v>0</v>
      </c>
      <c r="IIG108" s="22">
        <f t="shared" ref="IIG108" si="23803">IIA76-IHU76</f>
        <v>0</v>
      </c>
      <c r="IIH108" s="22">
        <f t="shared" ref="IIH108" si="23804">IIB76-IHV76</f>
        <v>0</v>
      </c>
      <c r="III108" s="22">
        <f t="shared" ref="III108" si="23805">IIC76-IHW76</f>
        <v>0</v>
      </c>
      <c r="IIJ108" s="22">
        <f t="shared" ref="IIJ108" si="23806">IID76-IHX76</f>
        <v>0</v>
      </c>
      <c r="IIK108" s="22">
        <f t="shared" ref="IIK108" si="23807">IIE76-IHY76</f>
        <v>0</v>
      </c>
      <c r="IIL108" s="22">
        <f t="shared" ref="IIL108" si="23808">IIF76-IHZ76</f>
        <v>0</v>
      </c>
      <c r="IIM108" s="22">
        <f t="shared" ref="IIM108" si="23809">IIG76-IIA76</f>
        <v>0</v>
      </c>
      <c r="IIN108" s="22">
        <f t="shared" ref="IIN108" si="23810">IIH76-IIB76</f>
        <v>0</v>
      </c>
      <c r="IIO108" s="22">
        <f t="shared" ref="IIO108" si="23811">III76-IIC76</f>
        <v>0</v>
      </c>
      <c r="IIP108" s="22">
        <f t="shared" ref="IIP108" si="23812">IIJ76-IID76</f>
        <v>0</v>
      </c>
      <c r="IIQ108" s="22">
        <f t="shared" ref="IIQ108" si="23813">IIK76-IIE76</f>
        <v>0</v>
      </c>
      <c r="IIR108" s="22">
        <f t="shared" ref="IIR108" si="23814">IIL76-IIF76</f>
        <v>0</v>
      </c>
      <c r="IIS108" s="22">
        <f t="shared" ref="IIS108" si="23815">IIM76-IIG76</f>
        <v>0</v>
      </c>
      <c r="IIT108" s="22">
        <f t="shared" ref="IIT108" si="23816">IIN76-IIH76</f>
        <v>0</v>
      </c>
      <c r="IIU108" s="22">
        <f t="shared" ref="IIU108" si="23817">IIO76-III76</f>
        <v>0</v>
      </c>
      <c r="IIV108" s="22">
        <f t="shared" ref="IIV108" si="23818">IIP76-IIJ76</f>
        <v>0</v>
      </c>
      <c r="IIW108" s="22">
        <f t="shared" ref="IIW108" si="23819">IIQ76-IIK76</f>
        <v>0</v>
      </c>
      <c r="IIX108" s="22">
        <f t="shared" ref="IIX108" si="23820">IIR76-IIL76</f>
        <v>0</v>
      </c>
      <c r="IIY108" s="22">
        <f t="shared" ref="IIY108" si="23821">IIS76-IIM76</f>
        <v>0</v>
      </c>
      <c r="IIZ108" s="22">
        <f t="shared" ref="IIZ108" si="23822">IIT76-IIN76</f>
        <v>0</v>
      </c>
      <c r="IJA108" s="22">
        <f t="shared" ref="IJA108" si="23823">IIU76-IIO76</f>
        <v>0</v>
      </c>
      <c r="IJB108" s="22">
        <f t="shared" ref="IJB108" si="23824">IIV76-IIP76</f>
        <v>0</v>
      </c>
      <c r="IJC108" s="22">
        <f t="shared" ref="IJC108" si="23825">IIW76-IIQ76</f>
        <v>0</v>
      </c>
      <c r="IJD108" s="22">
        <f t="shared" ref="IJD108" si="23826">IIX76-IIR76</f>
        <v>0</v>
      </c>
      <c r="IJE108" s="22">
        <f t="shared" ref="IJE108" si="23827">IIY76-IIS76</f>
        <v>0</v>
      </c>
      <c r="IJF108" s="22">
        <f t="shared" ref="IJF108" si="23828">IIZ76-IIT76</f>
        <v>0</v>
      </c>
      <c r="IJG108" s="22">
        <f t="shared" ref="IJG108" si="23829">IJA76-IIU76</f>
        <v>0</v>
      </c>
      <c r="IJH108" s="22">
        <f t="shared" ref="IJH108" si="23830">IJB76-IIV76</f>
        <v>0</v>
      </c>
      <c r="IJI108" s="22">
        <f t="shared" ref="IJI108" si="23831">IJC76-IIW76</f>
        <v>0</v>
      </c>
      <c r="IJJ108" s="22">
        <f t="shared" ref="IJJ108" si="23832">IJD76-IIX76</f>
        <v>0</v>
      </c>
      <c r="IJK108" s="22">
        <f t="shared" ref="IJK108" si="23833">IJE76-IIY76</f>
        <v>0</v>
      </c>
      <c r="IJL108" s="22">
        <f t="shared" ref="IJL108" si="23834">IJF76-IIZ76</f>
        <v>0</v>
      </c>
      <c r="IJM108" s="22">
        <f t="shared" ref="IJM108" si="23835">IJG76-IJA76</f>
        <v>0</v>
      </c>
      <c r="IJN108" s="22">
        <f t="shared" ref="IJN108" si="23836">IJH76-IJB76</f>
        <v>0</v>
      </c>
      <c r="IJO108" s="22">
        <f t="shared" ref="IJO108" si="23837">IJI76-IJC76</f>
        <v>0</v>
      </c>
      <c r="IJP108" s="22">
        <f t="shared" ref="IJP108" si="23838">IJJ76-IJD76</f>
        <v>0</v>
      </c>
      <c r="IJQ108" s="22">
        <f t="shared" ref="IJQ108" si="23839">IJK76-IJE76</f>
        <v>0</v>
      </c>
      <c r="IJR108" s="22">
        <f t="shared" ref="IJR108" si="23840">IJL76-IJF76</f>
        <v>0</v>
      </c>
      <c r="IJS108" s="22">
        <f t="shared" ref="IJS108" si="23841">IJM76-IJG76</f>
        <v>0</v>
      </c>
      <c r="IJT108" s="22">
        <f t="shared" ref="IJT108" si="23842">IJN76-IJH76</f>
        <v>0</v>
      </c>
      <c r="IJU108" s="22">
        <f t="shared" ref="IJU108" si="23843">IJO76-IJI76</f>
        <v>0</v>
      </c>
      <c r="IJV108" s="22">
        <f t="shared" ref="IJV108" si="23844">IJP76-IJJ76</f>
        <v>0</v>
      </c>
      <c r="IJW108" s="22">
        <f t="shared" ref="IJW108" si="23845">IJQ76-IJK76</f>
        <v>0</v>
      </c>
      <c r="IJX108" s="22">
        <f t="shared" ref="IJX108" si="23846">IJR76-IJL76</f>
        <v>0</v>
      </c>
      <c r="IJY108" s="22">
        <f t="shared" ref="IJY108" si="23847">IJS76-IJM76</f>
        <v>0</v>
      </c>
      <c r="IJZ108" s="22">
        <f t="shared" ref="IJZ108" si="23848">IJT76-IJN76</f>
        <v>0</v>
      </c>
      <c r="IKA108" s="22">
        <f t="shared" ref="IKA108" si="23849">IJU76-IJO76</f>
        <v>0</v>
      </c>
      <c r="IKB108" s="22">
        <f t="shared" ref="IKB108" si="23850">IJV76-IJP76</f>
        <v>0</v>
      </c>
      <c r="IKC108" s="22">
        <f t="shared" ref="IKC108" si="23851">IJW76-IJQ76</f>
        <v>0</v>
      </c>
      <c r="IKD108" s="22">
        <f t="shared" ref="IKD108" si="23852">IJX76-IJR76</f>
        <v>0</v>
      </c>
      <c r="IKE108" s="22">
        <f t="shared" ref="IKE108" si="23853">IJY76-IJS76</f>
        <v>0</v>
      </c>
      <c r="IKF108" s="22">
        <f t="shared" ref="IKF108" si="23854">IJZ76-IJT76</f>
        <v>0</v>
      </c>
      <c r="IKG108" s="22">
        <f t="shared" ref="IKG108" si="23855">IKA76-IJU76</f>
        <v>0</v>
      </c>
      <c r="IKH108" s="22">
        <f t="shared" ref="IKH108" si="23856">IKB76-IJV76</f>
        <v>0</v>
      </c>
      <c r="IKI108" s="22">
        <f t="shared" ref="IKI108" si="23857">IKC76-IJW76</f>
        <v>0</v>
      </c>
      <c r="IKJ108" s="22">
        <f t="shared" ref="IKJ108" si="23858">IKD76-IJX76</f>
        <v>0</v>
      </c>
      <c r="IKK108" s="22">
        <f t="shared" ref="IKK108" si="23859">IKE76-IJY76</f>
        <v>0</v>
      </c>
      <c r="IKL108" s="22">
        <f t="shared" ref="IKL108" si="23860">IKF76-IJZ76</f>
        <v>0</v>
      </c>
      <c r="IKM108" s="22">
        <f t="shared" ref="IKM108" si="23861">IKG76-IKA76</f>
        <v>0</v>
      </c>
      <c r="IKN108" s="22">
        <f t="shared" ref="IKN108" si="23862">IKH76-IKB76</f>
        <v>0</v>
      </c>
      <c r="IKO108" s="22">
        <f t="shared" ref="IKO108" si="23863">IKI76-IKC76</f>
        <v>0</v>
      </c>
      <c r="IKP108" s="22">
        <f t="shared" ref="IKP108" si="23864">IKJ76-IKD76</f>
        <v>0</v>
      </c>
      <c r="IKQ108" s="22">
        <f t="shared" ref="IKQ108" si="23865">IKK76-IKE76</f>
        <v>0</v>
      </c>
      <c r="IKR108" s="22">
        <f t="shared" ref="IKR108" si="23866">IKL76-IKF76</f>
        <v>0</v>
      </c>
      <c r="IKS108" s="22">
        <f t="shared" ref="IKS108" si="23867">IKM76-IKG76</f>
        <v>0</v>
      </c>
      <c r="IKT108" s="22">
        <f t="shared" ref="IKT108" si="23868">IKN76-IKH76</f>
        <v>0</v>
      </c>
      <c r="IKU108" s="22">
        <f t="shared" ref="IKU108" si="23869">IKO76-IKI76</f>
        <v>0</v>
      </c>
      <c r="IKV108" s="22">
        <f t="shared" ref="IKV108" si="23870">IKP76-IKJ76</f>
        <v>0</v>
      </c>
      <c r="IKW108" s="22">
        <f t="shared" ref="IKW108" si="23871">IKQ76-IKK76</f>
        <v>0</v>
      </c>
      <c r="IKX108" s="22">
        <f t="shared" ref="IKX108" si="23872">IKR76-IKL76</f>
        <v>0</v>
      </c>
      <c r="IKY108" s="22">
        <f t="shared" ref="IKY108" si="23873">IKS76-IKM76</f>
        <v>0</v>
      </c>
      <c r="IKZ108" s="22">
        <f t="shared" ref="IKZ108" si="23874">IKT76-IKN76</f>
        <v>0</v>
      </c>
      <c r="ILA108" s="22">
        <f t="shared" ref="ILA108" si="23875">IKU76-IKO76</f>
        <v>0</v>
      </c>
      <c r="ILB108" s="22">
        <f t="shared" ref="ILB108" si="23876">IKV76-IKP76</f>
        <v>0</v>
      </c>
      <c r="ILC108" s="22">
        <f t="shared" ref="ILC108" si="23877">IKW76-IKQ76</f>
        <v>0</v>
      </c>
      <c r="ILD108" s="22">
        <f t="shared" ref="ILD108" si="23878">IKX76-IKR76</f>
        <v>0</v>
      </c>
      <c r="ILE108" s="22">
        <f t="shared" ref="ILE108" si="23879">IKY76-IKS76</f>
        <v>0</v>
      </c>
      <c r="ILF108" s="22">
        <f t="shared" ref="ILF108" si="23880">IKZ76-IKT76</f>
        <v>0</v>
      </c>
      <c r="ILG108" s="22">
        <f t="shared" ref="ILG108" si="23881">ILA76-IKU76</f>
        <v>0</v>
      </c>
      <c r="ILH108" s="22">
        <f t="shared" ref="ILH108" si="23882">ILB76-IKV76</f>
        <v>0</v>
      </c>
      <c r="ILI108" s="22">
        <f t="shared" ref="ILI108" si="23883">ILC76-IKW76</f>
        <v>0</v>
      </c>
      <c r="ILJ108" s="22">
        <f t="shared" ref="ILJ108" si="23884">ILD76-IKX76</f>
        <v>0</v>
      </c>
      <c r="ILK108" s="22">
        <f t="shared" ref="ILK108" si="23885">ILE76-IKY76</f>
        <v>0</v>
      </c>
      <c r="ILL108" s="22">
        <f t="shared" ref="ILL108" si="23886">ILF76-IKZ76</f>
        <v>0</v>
      </c>
      <c r="ILM108" s="22">
        <f t="shared" ref="ILM108" si="23887">ILG76-ILA76</f>
        <v>0</v>
      </c>
      <c r="ILN108" s="22">
        <f t="shared" ref="ILN108" si="23888">ILH76-ILB76</f>
        <v>0</v>
      </c>
      <c r="ILO108" s="22">
        <f t="shared" ref="ILO108" si="23889">ILI76-ILC76</f>
        <v>0</v>
      </c>
      <c r="ILP108" s="22">
        <f t="shared" ref="ILP108" si="23890">ILJ76-ILD76</f>
        <v>0</v>
      </c>
      <c r="ILQ108" s="22">
        <f t="shared" ref="ILQ108" si="23891">ILK76-ILE76</f>
        <v>0</v>
      </c>
      <c r="ILR108" s="22">
        <f t="shared" ref="ILR108" si="23892">ILL76-ILF76</f>
        <v>0</v>
      </c>
      <c r="ILS108" s="22">
        <f t="shared" ref="ILS108" si="23893">ILM76-ILG76</f>
        <v>0</v>
      </c>
      <c r="ILT108" s="22">
        <f t="shared" ref="ILT108" si="23894">ILN76-ILH76</f>
        <v>0</v>
      </c>
      <c r="ILU108" s="22">
        <f t="shared" ref="ILU108" si="23895">ILO76-ILI76</f>
        <v>0</v>
      </c>
      <c r="ILV108" s="22">
        <f t="shared" ref="ILV108" si="23896">ILP76-ILJ76</f>
        <v>0</v>
      </c>
      <c r="ILW108" s="22">
        <f t="shared" ref="ILW108" si="23897">ILQ76-ILK76</f>
        <v>0</v>
      </c>
      <c r="ILX108" s="22">
        <f t="shared" ref="ILX108" si="23898">ILR76-ILL76</f>
        <v>0</v>
      </c>
      <c r="ILY108" s="22">
        <f t="shared" ref="ILY108" si="23899">ILS76-ILM76</f>
        <v>0</v>
      </c>
      <c r="ILZ108" s="22">
        <f t="shared" ref="ILZ108" si="23900">ILT76-ILN76</f>
        <v>0</v>
      </c>
      <c r="IMA108" s="22">
        <f t="shared" ref="IMA108" si="23901">ILU76-ILO76</f>
        <v>0</v>
      </c>
      <c r="IMB108" s="22">
        <f t="shared" ref="IMB108" si="23902">ILV76-ILP76</f>
        <v>0</v>
      </c>
      <c r="IMC108" s="22">
        <f t="shared" ref="IMC108" si="23903">ILW76-ILQ76</f>
        <v>0</v>
      </c>
      <c r="IMD108" s="22">
        <f t="shared" ref="IMD108" si="23904">ILX76-ILR76</f>
        <v>0</v>
      </c>
      <c r="IME108" s="22">
        <f t="shared" ref="IME108" si="23905">ILY76-ILS76</f>
        <v>0</v>
      </c>
      <c r="IMF108" s="22">
        <f t="shared" ref="IMF108" si="23906">ILZ76-ILT76</f>
        <v>0</v>
      </c>
      <c r="IMG108" s="22">
        <f t="shared" ref="IMG108" si="23907">IMA76-ILU76</f>
        <v>0</v>
      </c>
      <c r="IMH108" s="22">
        <f t="shared" ref="IMH108" si="23908">IMB76-ILV76</f>
        <v>0</v>
      </c>
      <c r="IMI108" s="22">
        <f t="shared" ref="IMI108" si="23909">IMC76-ILW76</f>
        <v>0</v>
      </c>
      <c r="IMJ108" s="22">
        <f t="shared" ref="IMJ108" si="23910">IMD76-ILX76</f>
        <v>0</v>
      </c>
      <c r="IMK108" s="22">
        <f t="shared" ref="IMK108" si="23911">IME76-ILY76</f>
        <v>0</v>
      </c>
      <c r="IML108" s="22">
        <f t="shared" ref="IML108" si="23912">IMF76-ILZ76</f>
        <v>0</v>
      </c>
      <c r="IMM108" s="22">
        <f t="shared" ref="IMM108" si="23913">IMG76-IMA76</f>
        <v>0</v>
      </c>
      <c r="IMN108" s="22">
        <f t="shared" ref="IMN108" si="23914">IMH76-IMB76</f>
        <v>0</v>
      </c>
      <c r="IMO108" s="22">
        <f t="shared" ref="IMO108" si="23915">IMI76-IMC76</f>
        <v>0</v>
      </c>
      <c r="IMP108" s="22">
        <f t="shared" ref="IMP108" si="23916">IMJ76-IMD76</f>
        <v>0</v>
      </c>
      <c r="IMQ108" s="22">
        <f t="shared" ref="IMQ108" si="23917">IMK76-IME76</f>
        <v>0</v>
      </c>
      <c r="IMR108" s="22">
        <f t="shared" ref="IMR108" si="23918">IML76-IMF76</f>
        <v>0</v>
      </c>
      <c r="IMS108" s="22">
        <f t="shared" ref="IMS108" si="23919">IMM76-IMG76</f>
        <v>0</v>
      </c>
      <c r="IMT108" s="22">
        <f t="shared" ref="IMT108" si="23920">IMN76-IMH76</f>
        <v>0</v>
      </c>
      <c r="IMU108" s="22">
        <f t="shared" ref="IMU108" si="23921">IMO76-IMI76</f>
        <v>0</v>
      </c>
      <c r="IMV108" s="22">
        <f t="shared" ref="IMV108" si="23922">IMP76-IMJ76</f>
        <v>0</v>
      </c>
      <c r="IMW108" s="22">
        <f t="shared" ref="IMW108" si="23923">IMQ76-IMK76</f>
        <v>0</v>
      </c>
      <c r="IMX108" s="22">
        <f t="shared" ref="IMX108" si="23924">IMR76-IML76</f>
        <v>0</v>
      </c>
      <c r="IMY108" s="22">
        <f t="shared" ref="IMY108" si="23925">IMS76-IMM76</f>
        <v>0</v>
      </c>
      <c r="IMZ108" s="22">
        <f t="shared" ref="IMZ108" si="23926">IMT76-IMN76</f>
        <v>0</v>
      </c>
      <c r="INA108" s="22">
        <f t="shared" ref="INA108" si="23927">IMU76-IMO76</f>
        <v>0</v>
      </c>
      <c r="INB108" s="22">
        <f t="shared" ref="INB108" si="23928">IMV76-IMP76</f>
        <v>0</v>
      </c>
      <c r="INC108" s="22">
        <f t="shared" ref="INC108" si="23929">IMW76-IMQ76</f>
        <v>0</v>
      </c>
      <c r="IND108" s="22">
        <f t="shared" ref="IND108" si="23930">IMX76-IMR76</f>
        <v>0</v>
      </c>
      <c r="INE108" s="22">
        <f t="shared" ref="INE108" si="23931">IMY76-IMS76</f>
        <v>0</v>
      </c>
      <c r="INF108" s="22">
        <f t="shared" ref="INF108" si="23932">IMZ76-IMT76</f>
        <v>0</v>
      </c>
      <c r="ING108" s="22">
        <f t="shared" ref="ING108" si="23933">INA76-IMU76</f>
        <v>0</v>
      </c>
      <c r="INH108" s="22">
        <f t="shared" ref="INH108" si="23934">INB76-IMV76</f>
        <v>0</v>
      </c>
      <c r="INI108" s="22">
        <f t="shared" ref="INI108" si="23935">INC76-IMW76</f>
        <v>0</v>
      </c>
      <c r="INJ108" s="22">
        <f t="shared" ref="INJ108" si="23936">IND76-IMX76</f>
        <v>0</v>
      </c>
      <c r="INK108" s="22">
        <f t="shared" ref="INK108" si="23937">INE76-IMY76</f>
        <v>0</v>
      </c>
      <c r="INL108" s="22">
        <f t="shared" ref="INL108" si="23938">INF76-IMZ76</f>
        <v>0</v>
      </c>
      <c r="INM108" s="22">
        <f t="shared" ref="INM108" si="23939">ING76-INA76</f>
        <v>0</v>
      </c>
      <c r="INN108" s="22">
        <f t="shared" ref="INN108" si="23940">INH76-INB76</f>
        <v>0</v>
      </c>
      <c r="INO108" s="22">
        <f t="shared" ref="INO108" si="23941">INI76-INC76</f>
        <v>0</v>
      </c>
      <c r="INP108" s="22">
        <f t="shared" ref="INP108" si="23942">INJ76-IND76</f>
        <v>0</v>
      </c>
      <c r="INQ108" s="22">
        <f t="shared" ref="INQ108" si="23943">INK76-INE76</f>
        <v>0</v>
      </c>
      <c r="INR108" s="22">
        <f t="shared" ref="INR108" si="23944">INL76-INF76</f>
        <v>0</v>
      </c>
      <c r="INS108" s="22">
        <f t="shared" ref="INS108" si="23945">INM76-ING76</f>
        <v>0</v>
      </c>
      <c r="INT108" s="22">
        <f t="shared" ref="INT108" si="23946">INN76-INH76</f>
        <v>0</v>
      </c>
      <c r="INU108" s="22">
        <f t="shared" ref="INU108" si="23947">INO76-INI76</f>
        <v>0</v>
      </c>
      <c r="INV108" s="22">
        <f t="shared" ref="INV108" si="23948">INP76-INJ76</f>
        <v>0</v>
      </c>
      <c r="INW108" s="22">
        <f t="shared" ref="INW108" si="23949">INQ76-INK76</f>
        <v>0</v>
      </c>
      <c r="INX108" s="22">
        <f t="shared" ref="INX108" si="23950">INR76-INL76</f>
        <v>0</v>
      </c>
      <c r="INY108" s="22">
        <f t="shared" ref="INY108" si="23951">INS76-INM76</f>
        <v>0</v>
      </c>
      <c r="INZ108" s="22">
        <f t="shared" ref="INZ108" si="23952">INT76-INN76</f>
        <v>0</v>
      </c>
      <c r="IOA108" s="22">
        <f t="shared" ref="IOA108" si="23953">INU76-INO76</f>
        <v>0</v>
      </c>
      <c r="IOB108" s="22">
        <f t="shared" ref="IOB108" si="23954">INV76-INP76</f>
        <v>0</v>
      </c>
      <c r="IOC108" s="22">
        <f t="shared" ref="IOC108" si="23955">INW76-INQ76</f>
        <v>0</v>
      </c>
      <c r="IOD108" s="22">
        <f t="shared" ref="IOD108" si="23956">INX76-INR76</f>
        <v>0</v>
      </c>
      <c r="IOE108" s="22">
        <f t="shared" ref="IOE108" si="23957">INY76-INS76</f>
        <v>0</v>
      </c>
      <c r="IOF108" s="22">
        <f t="shared" ref="IOF108" si="23958">INZ76-INT76</f>
        <v>0</v>
      </c>
      <c r="IOG108" s="22">
        <f t="shared" ref="IOG108" si="23959">IOA76-INU76</f>
        <v>0</v>
      </c>
      <c r="IOH108" s="22">
        <f t="shared" ref="IOH108" si="23960">IOB76-INV76</f>
        <v>0</v>
      </c>
      <c r="IOI108" s="22">
        <f t="shared" ref="IOI108" si="23961">IOC76-INW76</f>
        <v>0</v>
      </c>
      <c r="IOJ108" s="22">
        <f t="shared" ref="IOJ108" si="23962">IOD76-INX76</f>
        <v>0</v>
      </c>
      <c r="IOK108" s="22">
        <f t="shared" ref="IOK108" si="23963">IOE76-INY76</f>
        <v>0</v>
      </c>
      <c r="IOL108" s="22">
        <f t="shared" ref="IOL108" si="23964">IOF76-INZ76</f>
        <v>0</v>
      </c>
      <c r="IOM108" s="22">
        <f t="shared" ref="IOM108" si="23965">IOG76-IOA76</f>
        <v>0</v>
      </c>
      <c r="ION108" s="22">
        <f t="shared" ref="ION108" si="23966">IOH76-IOB76</f>
        <v>0</v>
      </c>
      <c r="IOO108" s="22">
        <f t="shared" ref="IOO108" si="23967">IOI76-IOC76</f>
        <v>0</v>
      </c>
      <c r="IOP108" s="22">
        <f t="shared" ref="IOP108" si="23968">IOJ76-IOD76</f>
        <v>0</v>
      </c>
      <c r="IOQ108" s="22">
        <f t="shared" ref="IOQ108" si="23969">IOK76-IOE76</f>
        <v>0</v>
      </c>
      <c r="IOR108" s="22">
        <f t="shared" ref="IOR108" si="23970">IOL76-IOF76</f>
        <v>0</v>
      </c>
      <c r="IOS108" s="22">
        <f t="shared" ref="IOS108" si="23971">IOM76-IOG76</f>
        <v>0</v>
      </c>
      <c r="IOT108" s="22">
        <f t="shared" ref="IOT108" si="23972">ION76-IOH76</f>
        <v>0</v>
      </c>
      <c r="IOU108" s="22">
        <f t="shared" ref="IOU108" si="23973">IOO76-IOI76</f>
        <v>0</v>
      </c>
      <c r="IOV108" s="22">
        <f t="shared" ref="IOV108" si="23974">IOP76-IOJ76</f>
        <v>0</v>
      </c>
      <c r="IOW108" s="22">
        <f t="shared" ref="IOW108" si="23975">IOQ76-IOK76</f>
        <v>0</v>
      </c>
      <c r="IOX108" s="22">
        <f t="shared" ref="IOX108" si="23976">IOR76-IOL76</f>
        <v>0</v>
      </c>
      <c r="IOY108" s="22">
        <f t="shared" ref="IOY108" si="23977">IOS76-IOM76</f>
        <v>0</v>
      </c>
      <c r="IOZ108" s="22">
        <f t="shared" ref="IOZ108" si="23978">IOT76-ION76</f>
        <v>0</v>
      </c>
      <c r="IPA108" s="22">
        <f t="shared" ref="IPA108" si="23979">IOU76-IOO76</f>
        <v>0</v>
      </c>
      <c r="IPB108" s="22">
        <f t="shared" ref="IPB108" si="23980">IOV76-IOP76</f>
        <v>0</v>
      </c>
      <c r="IPC108" s="22">
        <f t="shared" ref="IPC108" si="23981">IOW76-IOQ76</f>
        <v>0</v>
      </c>
      <c r="IPD108" s="22">
        <f t="shared" ref="IPD108" si="23982">IOX76-IOR76</f>
        <v>0</v>
      </c>
      <c r="IPE108" s="22">
        <f t="shared" ref="IPE108" si="23983">IOY76-IOS76</f>
        <v>0</v>
      </c>
      <c r="IPF108" s="22">
        <f t="shared" ref="IPF108" si="23984">IOZ76-IOT76</f>
        <v>0</v>
      </c>
      <c r="IPG108" s="22">
        <f t="shared" ref="IPG108" si="23985">IPA76-IOU76</f>
        <v>0</v>
      </c>
      <c r="IPH108" s="22">
        <f t="shared" ref="IPH108" si="23986">IPB76-IOV76</f>
        <v>0</v>
      </c>
      <c r="IPI108" s="22">
        <f t="shared" ref="IPI108" si="23987">IPC76-IOW76</f>
        <v>0</v>
      </c>
      <c r="IPJ108" s="22">
        <f t="shared" ref="IPJ108" si="23988">IPD76-IOX76</f>
        <v>0</v>
      </c>
      <c r="IPK108" s="22">
        <f t="shared" ref="IPK108" si="23989">IPE76-IOY76</f>
        <v>0</v>
      </c>
      <c r="IPL108" s="22">
        <f t="shared" ref="IPL108" si="23990">IPF76-IOZ76</f>
        <v>0</v>
      </c>
      <c r="IPM108" s="22">
        <f t="shared" ref="IPM108" si="23991">IPG76-IPA76</f>
        <v>0</v>
      </c>
      <c r="IPN108" s="22">
        <f t="shared" ref="IPN108" si="23992">IPH76-IPB76</f>
        <v>0</v>
      </c>
      <c r="IPO108" s="22">
        <f t="shared" ref="IPO108" si="23993">IPI76-IPC76</f>
        <v>0</v>
      </c>
      <c r="IPP108" s="22">
        <f t="shared" ref="IPP108" si="23994">IPJ76-IPD76</f>
        <v>0</v>
      </c>
      <c r="IPQ108" s="22">
        <f t="shared" ref="IPQ108" si="23995">IPK76-IPE76</f>
        <v>0</v>
      </c>
      <c r="IPR108" s="22">
        <f t="shared" ref="IPR108" si="23996">IPL76-IPF76</f>
        <v>0</v>
      </c>
      <c r="IPS108" s="22">
        <f t="shared" ref="IPS108" si="23997">IPM76-IPG76</f>
        <v>0</v>
      </c>
      <c r="IPT108" s="22">
        <f t="shared" ref="IPT108" si="23998">IPN76-IPH76</f>
        <v>0</v>
      </c>
      <c r="IPU108" s="22">
        <f t="shared" ref="IPU108" si="23999">IPO76-IPI76</f>
        <v>0</v>
      </c>
      <c r="IPV108" s="22">
        <f t="shared" ref="IPV108" si="24000">IPP76-IPJ76</f>
        <v>0</v>
      </c>
      <c r="IPW108" s="22">
        <f t="shared" ref="IPW108" si="24001">IPQ76-IPK76</f>
        <v>0</v>
      </c>
      <c r="IPX108" s="22">
        <f t="shared" ref="IPX108" si="24002">IPR76-IPL76</f>
        <v>0</v>
      </c>
      <c r="IPY108" s="22">
        <f t="shared" ref="IPY108" si="24003">IPS76-IPM76</f>
        <v>0</v>
      </c>
      <c r="IPZ108" s="22">
        <f t="shared" ref="IPZ108" si="24004">IPT76-IPN76</f>
        <v>0</v>
      </c>
      <c r="IQA108" s="22">
        <f t="shared" ref="IQA108" si="24005">IPU76-IPO76</f>
        <v>0</v>
      </c>
      <c r="IQB108" s="22">
        <f t="shared" ref="IQB108" si="24006">IPV76-IPP76</f>
        <v>0</v>
      </c>
      <c r="IQC108" s="22">
        <f t="shared" ref="IQC108" si="24007">IPW76-IPQ76</f>
        <v>0</v>
      </c>
      <c r="IQD108" s="22">
        <f t="shared" ref="IQD108" si="24008">IPX76-IPR76</f>
        <v>0</v>
      </c>
      <c r="IQE108" s="22">
        <f t="shared" ref="IQE108" si="24009">IPY76-IPS76</f>
        <v>0</v>
      </c>
      <c r="IQF108" s="22">
        <f t="shared" ref="IQF108" si="24010">IPZ76-IPT76</f>
        <v>0</v>
      </c>
      <c r="IQG108" s="22">
        <f t="shared" ref="IQG108" si="24011">IQA76-IPU76</f>
        <v>0</v>
      </c>
      <c r="IQH108" s="22">
        <f t="shared" ref="IQH108" si="24012">IQB76-IPV76</f>
        <v>0</v>
      </c>
      <c r="IQI108" s="22">
        <f t="shared" ref="IQI108" si="24013">IQC76-IPW76</f>
        <v>0</v>
      </c>
      <c r="IQJ108" s="22">
        <f t="shared" ref="IQJ108" si="24014">IQD76-IPX76</f>
        <v>0</v>
      </c>
      <c r="IQK108" s="22">
        <f t="shared" ref="IQK108" si="24015">IQE76-IPY76</f>
        <v>0</v>
      </c>
      <c r="IQL108" s="22">
        <f t="shared" ref="IQL108" si="24016">IQF76-IPZ76</f>
        <v>0</v>
      </c>
      <c r="IQM108" s="22">
        <f t="shared" ref="IQM108" si="24017">IQG76-IQA76</f>
        <v>0</v>
      </c>
      <c r="IQN108" s="22">
        <f t="shared" ref="IQN108" si="24018">IQH76-IQB76</f>
        <v>0</v>
      </c>
      <c r="IQO108" s="22">
        <f t="shared" ref="IQO108" si="24019">IQI76-IQC76</f>
        <v>0</v>
      </c>
      <c r="IQP108" s="22">
        <f t="shared" ref="IQP108" si="24020">IQJ76-IQD76</f>
        <v>0</v>
      </c>
      <c r="IQQ108" s="22">
        <f t="shared" ref="IQQ108" si="24021">IQK76-IQE76</f>
        <v>0</v>
      </c>
      <c r="IQR108" s="22">
        <f t="shared" ref="IQR108" si="24022">IQL76-IQF76</f>
        <v>0</v>
      </c>
      <c r="IQS108" s="22">
        <f t="shared" ref="IQS108" si="24023">IQM76-IQG76</f>
        <v>0</v>
      </c>
      <c r="IQT108" s="22">
        <f t="shared" ref="IQT108" si="24024">IQN76-IQH76</f>
        <v>0</v>
      </c>
      <c r="IQU108" s="22">
        <f t="shared" ref="IQU108" si="24025">IQO76-IQI76</f>
        <v>0</v>
      </c>
      <c r="IQV108" s="22">
        <f t="shared" ref="IQV108" si="24026">IQP76-IQJ76</f>
        <v>0</v>
      </c>
      <c r="IQW108" s="22">
        <f t="shared" ref="IQW108" si="24027">IQQ76-IQK76</f>
        <v>0</v>
      </c>
      <c r="IQX108" s="22">
        <f t="shared" ref="IQX108" si="24028">IQR76-IQL76</f>
        <v>0</v>
      </c>
      <c r="IQY108" s="22">
        <f t="shared" ref="IQY108" si="24029">IQS76-IQM76</f>
        <v>0</v>
      </c>
      <c r="IQZ108" s="22">
        <f t="shared" ref="IQZ108" si="24030">IQT76-IQN76</f>
        <v>0</v>
      </c>
      <c r="IRA108" s="22">
        <f t="shared" ref="IRA108" si="24031">IQU76-IQO76</f>
        <v>0</v>
      </c>
      <c r="IRB108" s="22">
        <f t="shared" ref="IRB108" si="24032">IQV76-IQP76</f>
        <v>0</v>
      </c>
      <c r="IRC108" s="22">
        <f t="shared" ref="IRC108" si="24033">IQW76-IQQ76</f>
        <v>0</v>
      </c>
      <c r="IRD108" s="22">
        <f t="shared" ref="IRD108" si="24034">IQX76-IQR76</f>
        <v>0</v>
      </c>
      <c r="IRE108" s="22">
        <f t="shared" ref="IRE108" si="24035">IQY76-IQS76</f>
        <v>0</v>
      </c>
      <c r="IRF108" s="22">
        <f t="shared" ref="IRF108" si="24036">IQZ76-IQT76</f>
        <v>0</v>
      </c>
      <c r="IRG108" s="22">
        <f t="shared" ref="IRG108" si="24037">IRA76-IQU76</f>
        <v>0</v>
      </c>
      <c r="IRH108" s="22">
        <f t="shared" ref="IRH108" si="24038">IRB76-IQV76</f>
        <v>0</v>
      </c>
      <c r="IRI108" s="22">
        <f t="shared" ref="IRI108" si="24039">IRC76-IQW76</f>
        <v>0</v>
      </c>
      <c r="IRJ108" s="22">
        <f t="shared" ref="IRJ108" si="24040">IRD76-IQX76</f>
        <v>0</v>
      </c>
      <c r="IRK108" s="22">
        <f t="shared" ref="IRK108" si="24041">IRE76-IQY76</f>
        <v>0</v>
      </c>
      <c r="IRL108" s="22">
        <f t="shared" ref="IRL108" si="24042">IRF76-IQZ76</f>
        <v>0</v>
      </c>
      <c r="IRM108" s="22">
        <f t="shared" ref="IRM108" si="24043">IRG76-IRA76</f>
        <v>0</v>
      </c>
      <c r="IRN108" s="22">
        <f t="shared" ref="IRN108" si="24044">IRH76-IRB76</f>
        <v>0</v>
      </c>
      <c r="IRO108" s="22">
        <f t="shared" ref="IRO108" si="24045">IRI76-IRC76</f>
        <v>0</v>
      </c>
      <c r="IRP108" s="22">
        <f t="shared" ref="IRP108" si="24046">IRJ76-IRD76</f>
        <v>0</v>
      </c>
      <c r="IRQ108" s="22">
        <f t="shared" ref="IRQ108" si="24047">IRK76-IRE76</f>
        <v>0</v>
      </c>
      <c r="IRR108" s="22">
        <f t="shared" ref="IRR108" si="24048">IRL76-IRF76</f>
        <v>0</v>
      </c>
      <c r="IRS108" s="22">
        <f t="shared" ref="IRS108" si="24049">IRM76-IRG76</f>
        <v>0</v>
      </c>
      <c r="IRT108" s="22">
        <f t="shared" ref="IRT108" si="24050">IRN76-IRH76</f>
        <v>0</v>
      </c>
      <c r="IRU108" s="22">
        <f t="shared" ref="IRU108" si="24051">IRO76-IRI76</f>
        <v>0</v>
      </c>
      <c r="IRV108" s="22">
        <f t="shared" ref="IRV108" si="24052">IRP76-IRJ76</f>
        <v>0</v>
      </c>
      <c r="IRW108" s="22">
        <f t="shared" ref="IRW108" si="24053">IRQ76-IRK76</f>
        <v>0</v>
      </c>
      <c r="IRX108" s="22">
        <f t="shared" ref="IRX108" si="24054">IRR76-IRL76</f>
        <v>0</v>
      </c>
      <c r="IRY108" s="22">
        <f t="shared" ref="IRY108" si="24055">IRS76-IRM76</f>
        <v>0</v>
      </c>
      <c r="IRZ108" s="22">
        <f t="shared" ref="IRZ108" si="24056">IRT76-IRN76</f>
        <v>0</v>
      </c>
      <c r="ISA108" s="22">
        <f t="shared" ref="ISA108" si="24057">IRU76-IRO76</f>
        <v>0</v>
      </c>
      <c r="ISB108" s="22">
        <f t="shared" ref="ISB108" si="24058">IRV76-IRP76</f>
        <v>0</v>
      </c>
      <c r="ISC108" s="22">
        <f t="shared" ref="ISC108" si="24059">IRW76-IRQ76</f>
        <v>0</v>
      </c>
      <c r="ISD108" s="22">
        <f t="shared" ref="ISD108" si="24060">IRX76-IRR76</f>
        <v>0</v>
      </c>
      <c r="ISE108" s="22">
        <f t="shared" ref="ISE108" si="24061">IRY76-IRS76</f>
        <v>0</v>
      </c>
      <c r="ISF108" s="22">
        <f t="shared" ref="ISF108" si="24062">IRZ76-IRT76</f>
        <v>0</v>
      </c>
      <c r="ISG108" s="22">
        <f t="shared" ref="ISG108" si="24063">ISA76-IRU76</f>
        <v>0</v>
      </c>
      <c r="ISH108" s="22">
        <f t="shared" ref="ISH108" si="24064">ISB76-IRV76</f>
        <v>0</v>
      </c>
      <c r="ISI108" s="22">
        <f t="shared" ref="ISI108" si="24065">ISC76-IRW76</f>
        <v>0</v>
      </c>
      <c r="ISJ108" s="22">
        <f t="shared" ref="ISJ108" si="24066">ISD76-IRX76</f>
        <v>0</v>
      </c>
      <c r="ISK108" s="22">
        <f t="shared" ref="ISK108" si="24067">ISE76-IRY76</f>
        <v>0</v>
      </c>
      <c r="ISL108" s="22">
        <f t="shared" ref="ISL108" si="24068">ISF76-IRZ76</f>
        <v>0</v>
      </c>
      <c r="ISM108" s="22">
        <f t="shared" ref="ISM108" si="24069">ISG76-ISA76</f>
        <v>0</v>
      </c>
      <c r="ISN108" s="22">
        <f t="shared" ref="ISN108" si="24070">ISH76-ISB76</f>
        <v>0</v>
      </c>
      <c r="ISO108" s="22">
        <f t="shared" ref="ISO108" si="24071">ISI76-ISC76</f>
        <v>0</v>
      </c>
      <c r="ISP108" s="22">
        <f t="shared" ref="ISP108" si="24072">ISJ76-ISD76</f>
        <v>0</v>
      </c>
      <c r="ISQ108" s="22">
        <f t="shared" ref="ISQ108" si="24073">ISK76-ISE76</f>
        <v>0</v>
      </c>
      <c r="ISR108" s="22">
        <f t="shared" ref="ISR108" si="24074">ISL76-ISF76</f>
        <v>0</v>
      </c>
      <c r="ISS108" s="22">
        <f t="shared" ref="ISS108" si="24075">ISM76-ISG76</f>
        <v>0</v>
      </c>
      <c r="IST108" s="22">
        <f t="shared" ref="IST108" si="24076">ISN76-ISH76</f>
        <v>0</v>
      </c>
      <c r="ISU108" s="22">
        <f t="shared" ref="ISU108" si="24077">ISO76-ISI76</f>
        <v>0</v>
      </c>
      <c r="ISV108" s="22">
        <f t="shared" ref="ISV108" si="24078">ISP76-ISJ76</f>
        <v>0</v>
      </c>
      <c r="ISW108" s="22">
        <f t="shared" ref="ISW108" si="24079">ISQ76-ISK76</f>
        <v>0</v>
      </c>
      <c r="ISX108" s="22">
        <f t="shared" ref="ISX108" si="24080">ISR76-ISL76</f>
        <v>0</v>
      </c>
      <c r="ISY108" s="22">
        <f t="shared" ref="ISY108" si="24081">ISS76-ISM76</f>
        <v>0</v>
      </c>
      <c r="ISZ108" s="22">
        <f t="shared" ref="ISZ108" si="24082">IST76-ISN76</f>
        <v>0</v>
      </c>
      <c r="ITA108" s="22">
        <f t="shared" ref="ITA108" si="24083">ISU76-ISO76</f>
        <v>0</v>
      </c>
      <c r="ITB108" s="22">
        <f t="shared" ref="ITB108" si="24084">ISV76-ISP76</f>
        <v>0</v>
      </c>
      <c r="ITC108" s="22">
        <f t="shared" ref="ITC108" si="24085">ISW76-ISQ76</f>
        <v>0</v>
      </c>
      <c r="ITD108" s="22">
        <f t="shared" ref="ITD108" si="24086">ISX76-ISR76</f>
        <v>0</v>
      </c>
      <c r="ITE108" s="22">
        <f t="shared" ref="ITE108" si="24087">ISY76-ISS76</f>
        <v>0</v>
      </c>
      <c r="ITF108" s="22">
        <f t="shared" ref="ITF108" si="24088">ISZ76-IST76</f>
        <v>0</v>
      </c>
      <c r="ITG108" s="22">
        <f t="shared" ref="ITG108" si="24089">ITA76-ISU76</f>
        <v>0</v>
      </c>
      <c r="ITH108" s="22">
        <f t="shared" ref="ITH108" si="24090">ITB76-ISV76</f>
        <v>0</v>
      </c>
      <c r="ITI108" s="22">
        <f t="shared" ref="ITI108" si="24091">ITC76-ISW76</f>
        <v>0</v>
      </c>
      <c r="ITJ108" s="22">
        <f t="shared" ref="ITJ108" si="24092">ITD76-ISX76</f>
        <v>0</v>
      </c>
      <c r="ITK108" s="22">
        <f t="shared" ref="ITK108" si="24093">ITE76-ISY76</f>
        <v>0</v>
      </c>
      <c r="ITL108" s="22">
        <f t="shared" ref="ITL108" si="24094">ITF76-ISZ76</f>
        <v>0</v>
      </c>
      <c r="ITM108" s="22">
        <f t="shared" ref="ITM108" si="24095">ITG76-ITA76</f>
        <v>0</v>
      </c>
      <c r="ITN108" s="22">
        <f t="shared" ref="ITN108" si="24096">ITH76-ITB76</f>
        <v>0</v>
      </c>
      <c r="ITO108" s="22">
        <f t="shared" ref="ITO108" si="24097">ITI76-ITC76</f>
        <v>0</v>
      </c>
      <c r="ITP108" s="22">
        <f t="shared" ref="ITP108" si="24098">ITJ76-ITD76</f>
        <v>0</v>
      </c>
      <c r="ITQ108" s="22">
        <f t="shared" ref="ITQ108" si="24099">ITK76-ITE76</f>
        <v>0</v>
      </c>
      <c r="ITR108" s="22">
        <f t="shared" ref="ITR108" si="24100">ITL76-ITF76</f>
        <v>0</v>
      </c>
      <c r="ITS108" s="22">
        <f t="shared" ref="ITS108" si="24101">ITM76-ITG76</f>
        <v>0</v>
      </c>
      <c r="ITT108" s="22">
        <f t="shared" ref="ITT108" si="24102">ITN76-ITH76</f>
        <v>0</v>
      </c>
      <c r="ITU108" s="22">
        <f t="shared" ref="ITU108" si="24103">ITO76-ITI76</f>
        <v>0</v>
      </c>
      <c r="ITV108" s="22">
        <f t="shared" ref="ITV108" si="24104">ITP76-ITJ76</f>
        <v>0</v>
      </c>
      <c r="ITW108" s="22">
        <f t="shared" ref="ITW108" si="24105">ITQ76-ITK76</f>
        <v>0</v>
      </c>
      <c r="ITX108" s="22">
        <f t="shared" ref="ITX108" si="24106">ITR76-ITL76</f>
        <v>0</v>
      </c>
      <c r="ITY108" s="22">
        <f t="shared" ref="ITY108" si="24107">ITS76-ITM76</f>
        <v>0</v>
      </c>
      <c r="ITZ108" s="22">
        <f t="shared" ref="ITZ108" si="24108">ITT76-ITN76</f>
        <v>0</v>
      </c>
      <c r="IUA108" s="22">
        <f t="shared" ref="IUA108" si="24109">ITU76-ITO76</f>
        <v>0</v>
      </c>
      <c r="IUB108" s="22">
        <f t="shared" ref="IUB108" si="24110">ITV76-ITP76</f>
        <v>0</v>
      </c>
      <c r="IUC108" s="22">
        <f t="shared" ref="IUC108" si="24111">ITW76-ITQ76</f>
        <v>0</v>
      </c>
      <c r="IUD108" s="22">
        <f t="shared" ref="IUD108" si="24112">ITX76-ITR76</f>
        <v>0</v>
      </c>
      <c r="IUE108" s="22">
        <f t="shared" ref="IUE108" si="24113">ITY76-ITS76</f>
        <v>0</v>
      </c>
      <c r="IUF108" s="22">
        <f t="shared" ref="IUF108" si="24114">ITZ76-ITT76</f>
        <v>0</v>
      </c>
      <c r="IUG108" s="22">
        <f t="shared" ref="IUG108" si="24115">IUA76-ITU76</f>
        <v>0</v>
      </c>
      <c r="IUH108" s="22">
        <f t="shared" ref="IUH108" si="24116">IUB76-ITV76</f>
        <v>0</v>
      </c>
      <c r="IUI108" s="22">
        <f t="shared" ref="IUI108" si="24117">IUC76-ITW76</f>
        <v>0</v>
      </c>
      <c r="IUJ108" s="22">
        <f t="shared" ref="IUJ108" si="24118">IUD76-ITX76</f>
        <v>0</v>
      </c>
      <c r="IUK108" s="22">
        <f t="shared" ref="IUK108" si="24119">IUE76-ITY76</f>
        <v>0</v>
      </c>
      <c r="IUL108" s="22">
        <f t="shared" ref="IUL108" si="24120">IUF76-ITZ76</f>
        <v>0</v>
      </c>
      <c r="IUM108" s="22">
        <f t="shared" ref="IUM108" si="24121">IUG76-IUA76</f>
        <v>0</v>
      </c>
      <c r="IUN108" s="22">
        <f t="shared" ref="IUN108" si="24122">IUH76-IUB76</f>
        <v>0</v>
      </c>
      <c r="IUO108" s="22">
        <f t="shared" ref="IUO108" si="24123">IUI76-IUC76</f>
        <v>0</v>
      </c>
      <c r="IUP108" s="22">
        <f t="shared" ref="IUP108" si="24124">IUJ76-IUD76</f>
        <v>0</v>
      </c>
      <c r="IUQ108" s="22">
        <f t="shared" ref="IUQ108" si="24125">IUK76-IUE76</f>
        <v>0</v>
      </c>
      <c r="IUR108" s="22">
        <f t="shared" ref="IUR108" si="24126">IUL76-IUF76</f>
        <v>0</v>
      </c>
      <c r="IUS108" s="22">
        <f t="shared" ref="IUS108" si="24127">IUM76-IUG76</f>
        <v>0</v>
      </c>
      <c r="IUT108" s="22">
        <f t="shared" ref="IUT108" si="24128">IUN76-IUH76</f>
        <v>0</v>
      </c>
      <c r="IUU108" s="22">
        <f t="shared" ref="IUU108" si="24129">IUO76-IUI76</f>
        <v>0</v>
      </c>
      <c r="IUV108" s="22">
        <f t="shared" ref="IUV108" si="24130">IUP76-IUJ76</f>
        <v>0</v>
      </c>
      <c r="IUW108" s="22">
        <f t="shared" ref="IUW108" si="24131">IUQ76-IUK76</f>
        <v>0</v>
      </c>
      <c r="IUX108" s="22">
        <f t="shared" ref="IUX108" si="24132">IUR76-IUL76</f>
        <v>0</v>
      </c>
      <c r="IUY108" s="22">
        <f t="shared" ref="IUY108" si="24133">IUS76-IUM76</f>
        <v>0</v>
      </c>
      <c r="IUZ108" s="22">
        <f t="shared" ref="IUZ108" si="24134">IUT76-IUN76</f>
        <v>0</v>
      </c>
      <c r="IVA108" s="22">
        <f t="shared" ref="IVA108" si="24135">IUU76-IUO76</f>
        <v>0</v>
      </c>
      <c r="IVB108" s="22">
        <f t="shared" ref="IVB108" si="24136">IUV76-IUP76</f>
        <v>0</v>
      </c>
      <c r="IVC108" s="22">
        <f t="shared" ref="IVC108" si="24137">IUW76-IUQ76</f>
        <v>0</v>
      </c>
      <c r="IVD108" s="22">
        <f t="shared" ref="IVD108" si="24138">IUX76-IUR76</f>
        <v>0</v>
      </c>
      <c r="IVE108" s="22">
        <f t="shared" ref="IVE108" si="24139">IUY76-IUS76</f>
        <v>0</v>
      </c>
      <c r="IVF108" s="22">
        <f t="shared" ref="IVF108" si="24140">IUZ76-IUT76</f>
        <v>0</v>
      </c>
      <c r="IVG108" s="22">
        <f t="shared" ref="IVG108" si="24141">IVA76-IUU76</f>
        <v>0</v>
      </c>
      <c r="IVH108" s="22">
        <f t="shared" ref="IVH108" si="24142">IVB76-IUV76</f>
        <v>0</v>
      </c>
      <c r="IVI108" s="22">
        <f t="shared" ref="IVI108" si="24143">IVC76-IUW76</f>
        <v>0</v>
      </c>
      <c r="IVJ108" s="22">
        <f t="shared" ref="IVJ108" si="24144">IVD76-IUX76</f>
        <v>0</v>
      </c>
      <c r="IVK108" s="22">
        <f t="shared" ref="IVK108" si="24145">IVE76-IUY76</f>
        <v>0</v>
      </c>
      <c r="IVL108" s="22">
        <f t="shared" ref="IVL108" si="24146">IVF76-IUZ76</f>
        <v>0</v>
      </c>
      <c r="IVM108" s="22">
        <f t="shared" ref="IVM108" si="24147">IVG76-IVA76</f>
        <v>0</v>
      </c>
      <c r="IVN108" s="22">
        <f t="shared" ref="IVN108" si="24148">IVH76-IVB76</f>
        <v>0</v>
      </c>
      <c r="IVO108" s="22">
        <f t="shared" ref="IVO108" si="24149">IVI76-IVC76</f>
        <v>0</v>
      </c>
      <c r="IVP108" s="22">
        <f t="shared" ref="IVP108" si="24150">IVJ76-IVD76</f>
        <v>0</v>
      </c>
      <c r="IVQ108" s="22">
        <f t="shared" ref="IVQ108" si="24151">IVK76-IVE76</f>
        <v>0</v>
      </c>
      <c r="IVR108" s="22">
        <f t="shared" ref="IVR108" si="24152">IVL76-IVF76</f>
        <v>0</v>
      </c>
      <c r="IVS108" s="22">
        <f t="shared" ref="IVS108" si="24153">IVM76-IVG76</f>
        <v>0</v>
      </c>
      <c r="IVT108" s="22">
        <f t="shared" ref="IVT108" si="24154">IVN76-IVH76</f>
        <v>0</v>
      </c>
      <c r="IVU108" s="22">
        <f t="shared" ref="IVU108" si="24155">IVO76-IVI76</f>
        <v>0</v>
      </c>
      <c r="IVV108" s="22">
        <f t="shared" ref="IVV108" si="24156">IVP76-IVJ76</f>
        <v>0</v>
      </c>
      <c r="IVW108" s="22">
        <f t="shared" ref="IVW108" si="24157">IVQ76-IVK76</f>
        <v>0</v>
      </c>
      <c r="IVX108" s="22">
        <f t="shared" ref="IVX108" si="24158">IVR76-IVL76</f>
        <v>0</v>
      </c>
      <c r="IVY108" s="22">
        <f t="shared" ref="IVY108" si="24159">IVS76-IVM76</f>
        <v>0</v>
      </c>
      <c r="IVZ108" s="22">
        <f t="shared" ref="IVZ108" si="24160">IVT76-IVN76</f>
        <v>0</v>
      </c>
      <c r="IWA108" s="22">
        <f t="shared" ref="IWA108" si="24161">IVU76-IVO76</f>
        <v>0</v>
      </c>
      <c r="IWB108" s="22">
        <f t="shared" ref="IWB108" si="24162">IVV76-IVP76</f>
        <v>0</v>
      </c>
      <c r="IWC108" s="22">
        <f t="shared" ref="IWC108" si="24163">IVW76-IVQ76</f>
        <v>0</v>
      </c>
      <c r="IWD108" s="22">
        <f t="shared" ref="IWD108" si="24164">IVX76-IVR76</f>
        <v>0</v>
      </c>
      <c r="IWE108" s="22">
        <f t="shared" ref="IWE108" si="24165">IVY76-IVS76</f>
        <v>0</v>
      </c>
      <c r="IWF108" s="22">
        <f t="shared" ref="IWF108" si="24166">IVZ76-IVT76</f>
        <v>0</v>
      </c>
      <c r="IWG108" s="22">
        <f t="shared" ref="IWG108" si="24167">IWA76-IVU76</f>
        <v>0</v>
      </c>
      <c r="IWH108" s="22">
        <f t="shared" ref="IWH108" si="24168">IWB76-IVV76</f>
        <v>0</v>
      </c>
      <c r="IWI108" s="22">
        <f t="shared" ref="IWI108" si="24169">IWC76-IVW76</f>
        <v>0</v>
      </c>
      <c r="IWJ108" s="22">
        <f t="shared" ref="IWJ108" si="24170">IWD76-IVX76</f>
        <v>0</v>
      </c>
      <c r="IWK108" s="22">
        <f t="shared" ref="IWK108" si="24171">IWE76-IVY76</f>
        <v>0</v>
      </c>
      <c r="IWL108" s="22">
        <f t="shared" ref="IWL108" si="24172">IWF76-IVZ76</f>
        <v>0</v>
      </c>
      <c r="IWM108" s="22">
        <f t="shared" ref="IWM108" si="24173">IWG76-IWA76</f>
        <v>0</v>
      </c>
      <c r="IWN108" s="22">
        <f t="shared" ref="IWN108" si="24174">IWH76-IWB76</f>
        <v>0</v>
      </c>
      <c r="IWO108" s="22">
        <f t="shared" ref="IWO108" si="24175">IWI76-IWC76</f>
        <v>0</v>
      </c>
      <c r="IWP108" s="22">
        <f t="shared" ref="IWP108" si="24176">IWJ76-IWD76</f>
        <v>0</v>
      </c>
      <c r="IWQ108" s="22">
        <f t="shared" ref="IWQ108" si="24177">IWK76-IWE76</f>
        <v>0</v>
      </c>
      <c r="IWR108" s="22">
        <f t="shared" ref="IWR108" si="24178">IWL76-IWF76</f>
        <v>0</v>
      </c>
      <c r="IWS108" s="22">
        <f t="shared" ref="IWS108" si="24179">IWM76-IWG76</f>
        <v>0</v>
      </c>
      <c r="IWT108" s="22">
        <f t="shared" ref="IWT108" si="24180">IWN76-IWH76</f>
        <v>0</v>
      </c>
      <c r="IWU108" s="22">
        <f t="shared" ref="IWU108" si="24181">IWO76-IWI76</f>
        <v>0</v>
      </c>
      <c r="IWV108" s="22">
        <f t="shared" ref="IWV108" si="24182">IWP76-IWJ76</f>
        <v>0</v>
      </c>
      <c r="IWW108" s="22">
        <f t="shared" ref="IWW108" si="24183">IWQ76-IWK76</f>
        <v>0</v>
      </c>
      <c r="IWX108" s="22">
        <f t="shared" ref="IWX108" si="24184">IWR76-IWL76</f>
        <v>0</v>
      </c>
      <c r="IWY108" s="22">
        <f t="shared" ref="IWY108" si="24185">IWS76-IWM76</f>
        <v>0</v>
      </c>
      <c r="IWZ108" s="22">
        <f t="shared" ref="IWZ108" si="24186">IWT76-IWN76</f>
        <v>0</v>
      </c>
      <c r="IXA108" s="22">
        <f t="shared" ref="IXA108" si="24187">IWU76-IWO76</f>
        <v>0</v>
      </c>
      <c r="IXB108" s="22">
        <f t="shared" ref="IXB108" si="24188">IWV76-IWP76</f>
        <v>0</v>
      </c>
      <c r="IXC108" s="22">
        <f t="shared" ref="IXC108" si="24189">IWW76-IWQ76</f>
        <v>0</v>
      </c>
      <c r="IXD108" s="22">
        <f t="shared" ref="IXD108" si="24190">IWX76-IWR76</f>
        <v>0</v>
      </c>
      <c r="IXE108" s="22">
        <f t="shared" ref="IXE108" si="24191">IWY76-IWS76</f>
        <v>0</v>
      </c>
      <c r="IXF108" s="22">
        <f t="shared" ref="IXF108" si="24192">IWZ76-IWT76</f>
        <v>0</v>
      </c>
      <c r="IXG108" s="22">
        <f t="shared" ref="IXG108" si="24193">IXA76-IWU76</f>
        <v>0</v>
      </c>
      <c r="IXH108" s="22">
        <f t="shared" ref="IXH108" si="24194">IXB76-IWV76</f>
        <v>0</v>
      </c>
      <c r="IXI108" s="22">
        <f t="shared" ref="IXI108" si="24195">IXC76-IWW76</f>
        <v>0</v>
      </c>
      <c r="IXJ108" s="22">
        <f t="shared" ref="IXJ108" si="24196">IXD76-IWX76</f>
        <v>0</v>
      </c>
      <c r="IXK108" s="22">
        <f t="shared" ref="IXK108" si="24197">IXE76-IWY76</f>
        <v>0</v>
      </c>
      <c r="IXL108" s="22">
        <f t="shared" ref="IXL108" si="24198">IXF76-IWZ76</f>
        <v>0</v>
      </c>
      <c r="IXM108" s="22">
        <f t="shared" ref="IXM108" si="24199">IXG76-IXA76</f>
        <v>0</v>
      </c>
      <c r="IXN108" s="22">
        <f t="shared" ref="IXN108" si="24200">IXH76-IXB76</f>
        <v>0</v>
      </c>
      <c r="IXO108" s="22">
        <f t="shared" ref="IXO108" si="24201">IXI76-IXC76</f>
        <v>0</v>
      </c>
      <c r="IXP108" s="22">
        <f t="shared" ref="IXP108" si="24202">IXJ76-IXD76</f>
        <v>0</v>
      </c>
      <c r="IXQ108" s="22">
        <f t="shared" ref="IXQ108" si="24203">IXK76-IXE76</f>
        <v>0</v>
      </c>
      <c r="IXR108" s="22">
        <f t="shared" ref="IXR108" si="24204">IXL76-IXF76</f>
        <v>0</v>
      </c>
      <c r="IXS108" s="22">
        <f t="shared" ref="IXS108" si="24205">IXM76-IXG76</f>
        <v>0</v>
      </c>
      <c r="IXT108" s="22">
        <f t="shared" ref="IXT108" si="24206">IXN76-IXH76</f>
        <v>0</v>
      </c>
      <c r="IXU108" s="22">
        <f t="shared" ref="IXU108" si="24207">IXO76-IXI76</f>
        <v>0</v>
      </c>
      <c r="IXV108" s="22">
        <f t="shared" ref="IXV108" si="24208">IXP76-IXJ76</f>
        <v>0</v>
      </c>
      <c r="IXW108" s="22">
        <f t="shared" ref="IXW108" si="24209">IXQ76-IXK76</f>
        <v>0</v>
      </c>
      <c r="IXX108" s="22">
        <f t="shared" ref="IXX108" si="24210">IXR76-IXL76</f>
        <v>0</v>
      </c>
      <c r="IXY108" s="22">
        <f t="shared" ref="IXY108" si="24211">IXS76-IXM76</f>
        <v>0</v>
      </c>
      <c r="IXZ108" s="22">
        <f t="shared" ref="IXZ108" si="24212">IXT76-IXN76</f>
        <v>0</v>
      </c>
      <c r="IYA108" s="22">
        <f t="shared" ref="IYA108" si="24213">IXU76-IXO76</f>
        <v>0</v>
      </c>
      <c r="IYB108" s="22">
        <f t="shared" ref="IYB108" si="24214">IXV76-IXP76</f>
        <v>0</v>
      </c>
      <c r="IYC108" s="22">
        <f t="shared" ref="IYC108" si="24215">IXW76-IXQ76</f>
        <v>0</v>
      </c>
      <c r="IYD108" s="22">
        <f t="shared" ref="IYD108" si="24216">IXX76-IXR76</f>
        <v>0</v>
      </c>
      <c r="IYE108" s="22">
        <f t="shared" ref="IYE108" si="24217">IXY76-IXS76</f>
        <v>0</v>
      </c>
      <c r="IYF108" s="22">
        <f t="shared" ref="IYF108" si="24218">IXZ76-IXT76</f>
        <v>0</v>
      </c>
      <c r="IYG108" s="22">
        <f t="shared" ref="IYG108" si="24219">IYA76-IXU76</f>
        <v>0</v>
      </c>
      <c r="IYH108" s="22">
        <f t="shared" ref="IYH108" si="24220">IYB76-IXV76</f>
        <v>0</v>
      </c>
      <c r="IYI108" s="22">
        <f t="shared" ref="IYI108" si="24221">IYC76-IXW76</f>
        <v>0</v>
      </c>
      <c r="IYJ108" s="22">
        <f t="shared" ref="IYJ108" si="24222">IYD76-IXX76</f>
        <v>0</v>
      </c>
      <c r="IYK108" s="22">
        <f t="shared" ref="IYK108" si="24223">IYE76-IXY76</f>
        <v>0</v>
      </c>
      <c r="IYL108" s="22">
        <f t="shared" ref="IYL108" si="24224">IYF76-IXZ76</f>
        <v>0</v>
      </c>
      <c r="IYM108" s="22">
        <f t="shared" ref="IYM108" si="24225">IYG76-IYA76</f>
        <v>0</v>
      </c>
      <c r="IYN108" s="22">
        <f t="shared" ref="IYN108" si="24226">IYH76-IYB76</f>
        <v>0</v>
      </c>
      <c r="IYO108" s="22">
        <f t="shared" ref="IYO108" si="24227">IYI76-IYC76</f>
        <v>0</v>
      </c>
      <c r="IYP108" s="22">
        <f t="shared" ref="IYP108" si="24228">IYJ76-IYD76</f>
        <v>0</v>
      </c>
      <c r="IYQ108" s="22">
        <f t="shared" ref="IYQ108" si="24229">IYK76-IYE76</f>
        <v>0</v>
      </c>
      <c r="IYR108" s="22">
        <f t="shared" ref="IYR108" si="24230">IYL76-IYF76</f>
        <v>0</v>
      </c>
      <c r="IYS108" s="22">
        <f t="shared" ref="IYS108" si="24231">IYM76-IYG76</f>
        <v>0</v>
      </c>
      <c r="IYT108" s="22">
        <f t="shared" ref="IYT108" si="24232">IYN76-IYH76</f>
        <v>0</v>
      </c>
      <c r="IYU108" s="22">
        <f t="shared" ref="IYU108" si="24233">IYO76-IYI76</f>
        <v>0</v>
      </c>
      <c r="IYV108" s="22">
        <f t="shared" ref="IYV108" si="24234">IYP76-IYJ76</f>
        <v>0</v>
      </c>
      <c r="IYW108" s="22">
        <f t="shared" ref="IYW108" si="24235">IYQ76-IYK76</f>
        <v>0</v>
      </c>
      <c r="IYX108" s="22">
        <f t="shared" ref="IYX108" si="24236">IYR76-IYL76</f>
        <v>0</v>
      </c>
      <c r="IYY108" s="22">
        <f t="shared" ref="IYY108" si="24237">IYS76-IYM76</f>
        <v>0</v>
      </c>
      <c r="IYZ108" s="22">
        <f t="shared" ref="IYZ108" si="24238">IYT76-IYN76</f>
        <v>0</v>
      </c>
      <c r="IZA108" s="22">
        <f t="shared" ref="IZA108" si="24239">IYU76-IYO76</f>
        <v>0</v>
      </c>
      <c r="IZB108" s="22">
        <f t="shared" ref="IZB108" si="24240">IYV76-IYP76</f>
        <v>0</v>
      </c>
      <c r="IZC108" s="22">
        <f t="shared" ref="IZC108" si="24241">IYW76-IYQ76</f>
        <v>0</v>
      </c>
      <c r="IZD108" s="22">
        <f t="shared" ref="IZD108" si="24242">IYX76-IYR76</f>
        <v>0</v>
      </c>
      <c r="IZE108" s="22">
        <f t="shared" ref="IZE108" si="24243">IYY76-IYS76</f>
        <v>0</v>
      </c>
      <c r="IZF108" s="22">
        <f t="shared" ref="IZF108" si="24244">IYZ76-IYT76</f>
        <v>0</v>
      </c>
      <c r="IZG108" s="22">
        <f t="shared" ref="IZG108" si="24245">IZA76-IYU76</f>
        <v>0</v>
      </c>
      <c r="IZH108" s="22">
        <f t="shared" ref="IZH108" si="24246">IZB76-IYV76</f>
        <v>0</v>
      </c>
      <c r="IZI108" s="22">
        <f t="shared" ref="IZI108" si="24247">IZC76-IYW76</f>
        <v>0</v>
      </c>
      <c r="IZJ108" s="22">
        <f t="shared" ref="IZJ108" si="24248">IZD76-IYX76</f>
        <v>0</v>
      </c>
      <c r="IZK108" s="22">
        <f t="shared" ref="IZK108" si="24249">IZE76-IYY76</f>
        <v>0</v>
      </c>
      <c r="IZL108" s="22">
        <f t="shared" ref="IZL108" si="24250">IZF76-IYZ76</f>
        <v>0</v>
      </c>
      <c r="IZM108" s="22">
        <f t="shared" ref="IZM108" si="24251">IZG76-IZA76</f>
        <v>0</v>
      </c>
      <c r="IZN108" s="22">
        <f t="shared" ref="IZN108" si="24252">IZH76-IZB76</f>
        <v>0</v>
      </c>
      <c r="IZO108" s="22">
        <f t="shared" ref="IZO108" si="24253">IZI76-IZC76</f>
        <v>0</v>
      </c>
      <c r="IZP108" s="22">
        <f t="shared" ref="IZP108" si="24254">IZJ76-IZD76</f>
        <v>0</v>
      </c>
      <c r="IZQ108" s="22">
        <f t="shared" ref="IZQ108" si="24255">IZK76-IZE76</f>
        <v>0</v>
      </c>
      <c r="IZR108" s="22">
        <f t="shared" ref="IZR108" si="24256">IZL76-IZF76</f>
        <v>0</v>
      </c>
      <c r="IZS108" s="22">
        <f t="shared" ref="IZS108" si="24257">IZM76-IZG76</f>
        <v>0</v>
      </c>
      <c r="IZT108" s="22">
        <f t="shared" ref="IZT108" si="24258">IZN76-IZH76</f>
        <v>0</v>
      </c>
      <c r="IZU108" s="22">
        <f t="shared" ref="IZU108" si="24259">IZO76-IZI76</f>
        <v>0</v>
      </c>
      <c r="IZV108" s="22">
        <f t="shared" ref="IZV108" si="24260">IZP76-IZJ76</f>
        <v>0</v>
      </c>
      <c r="IZW108" s="22">
        <f t="shared" ref="IZW108" si="24261">IZQ76-IZK76</f>
        <v>0</v>
      </c>
      <c r="IZX108" s="22">
        <f t="shared" ref="IZX108" si="24262">IZR76-IZL76</f>
        <v>0</v>
      </c>
      <c r="IZY108" s="22">
        <f t="shared" ref="IZY108" si="24263">IZS76-IZM76</f>
        <v>0</v>
      </c>
      <c r="IZZ108" s="22">
        <f t="shared" ref="IZZ108" si="24264">IZT76-IZN76</f>
        <v>0</v>
      </c>
      <c r="JAA108" s="22">
        <f t="shared" ref="JAA108" si="24265">IZU76-IZO76</f>
        <v>0</v>
      </c>
      <c r="JAB108" s="22">
        <f t="shared" ref="JAB108" si="24266">IZV76-IZP76</f>
        <v>0</v>
      </c>
      <c r="JAC108" s="22">
        <f t="shared" ref="JAC108" si="24267">IZW76-IZQ76</f>
        <v>0</v>
      </c>
      <c r="JAD108" s="22">
        <f t="shared" ref="JAD108" si="24268">IZX76-IZR76</f>
        <v>0</v>
      </c>
      <c r="JAE108" s="22">
        <f t="shared" ref="JAE108" si="24269">IZY76-IZS76</f>
        <v>0</v>
      </c>
      <c r="JAF108" s="22">
        <f t="shared" ref="JAF108" si="24270">IZZ76-IZT76</f>
        <v>0</v>
      </c>
      <c r="JAG108" s="22">
        <f t="shared" ref="JAG108" si="24271">JAA76-IZU76</f>
        <v>0</v>
      </c>
      <c r="JAH108" s="22">
        <f t="shared" ref="JAH108" si="24272">JAB76-IZV76</f>
        <v>0</v>
      </c>
      <c r="JAI108" s="22">
        <f t="shared" ref="JAI108" si="24273">JAC76-IZW76</f>
        <v>0</v>
      </c>
      <c r="JAJ108" s="22">
        <f t="shared" ref="JAJ108" si="24274">JAD76-IZX76</f>
        <v>0</v>
      </c>
      <c r="JAK108" s="22">
        <f t="shared" ref="JAK108" si="24275">JAE76-IZY76</f>
        <v>0</v>
      </c>
      <c r="JAL108" s="22">
        <f t="shared" ref="JAL108" si="24276">JAF76-IZZ76</f>
        <v>0</v>
      </c>
      <c r="JAM108" s="22">
        <f t="shared" ref="JAM108" si="24277">JAG76-JAA76</f>
        <v>0</v>
      </c>
      <c r="JAN108" s="22">
        <f t="shared" ref="JAN108" si="24278">JAH76-JAB76</f>
        <v>0</v>
      </c>
      <c r="JAO108" s="22">
        <f t="shared" ref="JAO108" si="24279">JAI76-JAC76</f>
        <v>0</v>
      </c>
      <c r="JAP108" s="22">
        <f t="shared" ref="JAP108" si="24280">JAJ76-JAD76</f>
        <v>0</v>
      </c>
      <c r="JAQ108" s="22">
        <f t="shared" ref="JAQ108" si="24281">JAK76-JAE76</f>
        <v>0</v>
      </c>
      <c r="JAR108" s="22">
        <f t="shared" ref="JAR108" si="24282">JAL76-JAF76</f>
        <v>0</v>
      </c>
      <c r="JAS108" s="22">
        <f t="shared" ref="JAS108" si="24283">JAM76-JAG76</f>
        <v>0</v>
      </c>
      <c r="JAT108" s="22">
        <f t="shared" ref="JAT108" si="24284">JAN76-JAH76</f>
        <v>0</v>
      </c>
      <c r="JAU108" s="22">
        <f t="shared" ref="JAU108" si="24285">JAO76-JAI76</f>
        <v>0</v>
      </c>
      <c r="JAV108" s="22">
        <f t="shared" ref="JAV108" si="24286">JAP76-JAJ76</f>
        <v>0</v>
      </c>
      <c r="JAW108" s="22">
        <f t="shared" ref="JAW108" si="24287">JAQ76-JAK76</f>
        <v>0</v>
      </c>
      <c r="JAX108" s="22">
        <f t="shared" ref="JAX108" si="24288">JAR76-JAL76</f>
        <v>0</v>
      </c>
      <c r="JAY108" s="22">
        <f t="shared" ref="JAY108" si="24289">JAS76-JAM76</f>
        <v>0</v>
      </c>
      <c r="JAZ108" s="22">
        <f t="shared" ref="JAZ108" si="24290">JAT76-JAN76</f>
        <v>0</v>
      </c>
      <c r="JBA108" s="22">
        <f t="shared" ref="JBA108" si="24291">JAU76-JAO76</f>
        <v>0</v>
      </c>
      <c r="JBB108" s="22">
        <f t="shared" ref="JBB108" si="24292">JAV76-JAP76</f>
        <v>0</v>
      </c>
      <c r="JBC108" s="22">
        <f t="shared" ref="JBC108" si="24293">JAW76-JAQ76</f>
        <v>0</v>
      </c>
      <c r="JBD108" s="22">
        <f t="shared" ref="JBD108" si="24294">JAX76-JAR76</f>
        <v>0</v>
      </c>
      <c r="JBE108" s="22">
        <f t="shared" ref="JBE108" si="24295">JAY76-JAS76</f>
        <v>0</v>
      </c>
      <c r="JBF108" s="22">
        <f t="shared" ref="JBF108" si="24296">JAZ76-JAT76</f>
        <v>0</v>
      </c>
      <c r="JBG108" s="22">
        <f t="shared" ref="JBG108" si="24297">JBA76-JAU76</f>
        <v>0</v>
      </c>
      <c r="JBH108" s="22">
        <f t="shared" ref="JBH108" si="24298">JBB76-JAV76</f>
        <v>0</v>
      </c>
      <c r="JBI108" s="22">
        <f t="shared" ref="JBI108" si="24299">JBC76-JAW76</f>
        <v>0</v>
      </c>
      <c r="JBJ108" s="22">
        <f t="shared" ref="JBJ108" si="24300">JBD76-JAX76</f>
        <v>0</v>
      </c>
      <c r="JBK108" s="22">
        <f t="shared" ref="JBK108" si="24301">JBE76-JAY76</f>
        <v>0</v>
      </c>
      <c r="JBL108" s="22">
        <f t="shared" ref="JBL108" si="24302">JBF76-JAZ76</f>
        <v>0</v>
      </c>
      <c r="JBM108" s="22">
        <f t="shared" ref="JBM108" si="24303">JBG76-JBA76</f>
        <v>0</v>
      </c>
      <c r="JBN108" s="22">
        <f t="shared" ref="JBN108" si="24304">JBH76-JBB76</f>
        <v>0</v>
      </c>
      <c r="JBO108" s="22">
        <f t="shared" ref="JBO108" si="24305">JBI76-JBC76</f>
        <v>0</v>
      </c>
      <c r="JBP108" s="22">
        <f t="shared" ref="JBP108" si="24306">JBJ76-JBD76</f>
        <v>0</v>
      </c>
      <c r="JBQ108" s="22">
        <f t="shared" ref="JBQ108" si="24307">JBK76-JBE76</f>
        <v>0</v>
      </c>
      <c r="JBR108" s="22">
        <f t="shared" ref="JBR108" si="24308">JBL76-JBF76</f>
        <v>0</v>
      </c>
      <c r="JBS108" s="22">
        <f t="shared" ref="JBS108" si="24309">JBM76-JBG76</f>
        <v>0</v>
      </c>
      <c r="JBT108" s="22">
        <f t="shared" ref="JBT108" si="24310">JBN76-JBH76</f>
        <v>0</v>
      </c>
      <c r="JBU108" s="22">
        <f t="shared" ref="JBU108" si="24311">JBO76-JBI76</f>
        <v>0</v>
      </c>
      <c r="JBV108" s="22">
        <f t="shared" ref="JBV108" si="24312">JBP76-JBJ76</f>
        <v>0</v>
      </c>
      <c r="JBW108" s="22">
        <f t="shared" ref="JBW108" si="24313">JBQ76-JBK76</f>
        <v>0</v>
      </c>
      <c r="JBX108" s="22">
        <f t="shared" ref="JBX108" si="24314">JBR76-JBL76</f>
        <v>0</v>
      </c>
      <c r="JBY108" s="22">
        <f t="shared" ref="JBY108" si="24315">JBS76-JBM76</f>
        <v>0</v>
      </c>
      <c r="JBZ108" s="22">
        <f t="shared" ref="JBZ108" si="24316">JBT76-JBN76</f>
        <v>0</v>
      </c>
      <c r="JCA108" s="22">
        <f t="shared" ref="JCA108" si="24317">JBU76-JBO76</f>
        <v>0</v>
      </c>
      <c r="JCB108" s="22">
        <f t="shared" ref="JCB108" si="24318">JBV76-JBP76</f>
        <v>0</v>
      </c>
      <c r="JCC108" s="22">
        <f t="shared" ref="JCC108" si="24319">JBW76-JBQ76</f>
        <v>0</v>
      </c>
      <c r="JCD108" s="22">
        <f t="shared" ref="JCD108" si="24320">JBX76-JBR76</f>
        <v>0</v>
      </c>
      <c r="JCE108" s="22">
        <f t="shared" ref="JCE108" si="24321">JBY76-JBS76</f>
        <v>0</v>
      </c>
      <c r="JCF108" s="22">
        <f t="shared" ref="JCF108" si="24322">JBZ76-JBT76</f>
        <v>0</v>
      </c>
      <c r="JCG108" s="22">
        <f t="shared" ref="JCG108" si="24323">JCA76-JBU76</f>
        <v>0</v>
      </c>
      <c r="JCH108" s="22">
        <f t="shared" ref="JCH108" si="24324">JCB76-JBV76</f>
        <v>0</v>
      </c>
      <c r="JCI108" s="22">
        <f t="shared" ref="JCI108" si="24325">JCC76-JBW76</f>
        <v>0</v>
      </c>
      <c r="JCJ108" s="22">
        <f t="shared" ref="JCJ108" si="24326">JCD76-JBX76</f>
        <v>0</v>
      </c>
      <c r="JCK108" s="22">
        <f t="shared" ref="JCK108" si="24327">JCE76-JBY76</f>
        <v>0</v>
      </c>
      <c r="JCL108" s="22">
        <f t="shared" ref="JCL108" si="24328">JCF76-JBZ76</f>
        <v>0</v>
      </c>
      <c r="JCM108" s="22">
        <f t="shared" ref="JCM108" si="24329">JCG76-JCA76</f>
        <v>0</v>
      </c>
      <c r="JCN108" s="22">
        <f t="shared" ref="JCN108" si="24330">JCH76-JCB76</f>
        <v>0</v>
      </c>
      <c r="JCO108" s="22">
        <f t="shared" ref="JCO108" si="24331">JCI76-JCC76</f>
        <v>0</v>
      </c>
      <c r="JCP108" s="22">
        <f t="shared" ref="JCP108" si="24332">JCJ76-JCD76</f>
        <v>0</v>
      </c>
      <c r="JCQ108" s="22">
        <f t="shared" ref="JCQ108" si="24333">JCK76-JCE76</f>
        <v>0</v>
      </c>
      <c r="JCR108" s="22">
        <f t="shared" ref="JCR108" si="24334">JCL76-JCF76</f>
        <v>0</v>
      </c>
      <c r="JCS108" s="22">
        <f t="shared" ref="JCS108" si="24335">JCM76-JCG76</f>
        <v>0</v>
      </c>
      <c r="JCT108" s="22">
        <f t="shared" ref="JCT108" si="24336">JCN76-JCH76</f>
        <v>0</v>
      </c>
      <c r="JCU108" s="22">
        <f t="shared" ref="JCU108" si="24337">JCO76-JCI76</f>
        <v>0</v>
      </c>
      <c r="JCV108" s="22">
        <f t="shared" ref="JCV108" si="24338">JCP76-JCJ76</f>
        <v>0</v>
      </c>
      <c r="JCW108" s="22">
        <f t="shared" ref="JCW108" si="24339">JCQ76-JCK76</f>
        <v>0</v>
      </c>
      <c r="JCX108" s="22">
        <f t="shared" ref="JCX108" si="24340">JCR76-JCL76</f>
        <v>0</v>
      </c>
      <c r="JCY108" s="22">
        <f t="shared" ref="JCY108" si="24341">JCS76-JCM76</f>
        <v>0</v>
      </c>
      <c r="JCZ108" s="22">
        <f t="shared" ref="JCZ108" si="24342">JCT76-JCN76</f>
        <v>0</v>
      </c>
      <c r="JDA108" s="22">
        <f t="shared" ref="JDA108" si="24343">JCU76-JCO76</f>
        <v>0</v>
      </c>
      <c r="JDB108" s="22">
        <f t="shared" ref="JDB108" si="24344">JCV76-JCP76</f>
        <v>0</v>
      </c>
      <c r="JDC108" s="22">
        <f t="shared" ref="JDC108" si="24345">JCW76-JCQ76</f>
        <v>0</v>
      </c>
      <c r="JDD108" s="22">
        <f t="shared" ref="JDD108" si="24346">JCX76-JCR76</f>
        <v>0</v>
      </c>
      <c r="JDE108" s="22">
        <f t="shared" ref="JDE108" si="24347">JCY76-JCS76</f>
        <v>0</v>
      </c>
      <c r="JDF108" s="22">
        <f t="shared" ref="JDF108" si="24348">JCZ76-JCT76</f>
        <v>0</v>
      </c>
      <c r="JDG108" s="22">
        <f t="shared" ref="JDG108" si="24349">JDA76-JCU76</f>
        <v>0</v>
      </c>
      <c r="JDH108" s="22">
        <f t="shared" ref="JDH108" si="24350">JDB76-JCV76</f>
        <v>0</v>
      </c>
      <c r="JDI108" s="22">
        <f t="shared" ref="JDI108" si="24351">JDC76-JCW76</f>
        <v>0</v>
      </c>
      <c r="JDJ108" s="22">
        <f t="shared" ref="JDJ108" si="24352">JDD76-JCX76</f>
        <v>0</v>
      </c>
      <c r="JDK108" s="22">
        <f t="shared" ref="JDK108" si="24353">JDE76-JCY76</f>
        <v>0</v>
      </c>
      <c r="JDL108" s="22">
        <f t="shared" ref="JDL108" si="24354">JDF76-JCZ76</f>
        <v>0</v>
      </c>
      <c r="JDM108" s="22">
        <f t="shared" ref="JDM108" si="24355">JDG76-JDA76</f>
        <v>0</v>
      </c>
      <c r="JDN108" s="22">
        <f t="shared" ref="JDN108" si="24356">JDH76-JDB76</f>
        <v>0</v>
      </c>
      <c r="JDO108" s="22">
        <f t="shared" ref="JDO108" si="24357">JDI76-JDC76</f>
        <v>0</v>
      </c>
      <c r="JDP108" s="22">
        <f t="shared" ref="JDP108" si="24358">JDJ76-JDD76</f>
        <v>0</v>
      </c>
      <c r="JDQ108" s="22">
        <f t="shared" ref="JDQ108" si="24359">JDK76-JDE76</f>
        <v>0</v>
      </c>
      <c r="JDR108" s="22">
        <f t="shared" ref="JDR108" si="24360">JDL76-JDF76</f>
        <v>0</v>
      </c>
      <c r="JDS108" s="22">
        <f t="shared" ref="JDS108" si="24361">JDM76-JDG76</f>
        <v>0</v>
      </c>
      <c r="JDT108" s="22">
        <f t="shared" ref="JDT108" si="24362">JDN76-JDH76</f>
        <v>0</v>
      </c>
      <c r="JDU108" s="22">
        <f t="shared" ref="JDU108" si="24363">JDO76-JDI76</f>
        <v>0</v>
      </c>
      <c r="JDV108" s="22">
        <f t="shared" ref="JDV108" si="24364">JDP76-JDJ76</f>
        <v>0</v>
      </c>
      <c r="JDW108" s="22">
        <f t="shared" ref="JDW108" si="24365">JDQ76-JDK76</f>
        <v>0</v>
      </c>
      <c r="JDX108" s="22">
        <f t="shared" ref="JDX108" si="24366">JDR76-JDL76</f>
        <v>0</v>
      </c>
      <c r="JDY108" s="22">
        <f t="shared" ref="JDY108" si="24367">JDS76-JDM76</f>
        <v>0</v>
      </c>
      <c r="JDZ108" s="22">
        <f t="shared" ref="JDZ108" si="24368">JDT76-JDN76</f>
        <v>0</v>
      </c>
      <c r="JEA108" s="22">
        <f t="shared" ref="JEA108" si="24369">JDU76-JDO76</f>
        <v>0</v>
      </c>
      <c r="JEB108" s="22">
        <f t="shared" ref="JEB108" si="24370">JDV76-JDP76</f>
        <v>0</v>
      </c>
      <c r="JEC108" s="22">
        <f t="shared" ref="JEC108" si="24371">JDW76-JDQ76</f>
        <v>0</v>
      </c>
      <c r="JED108" s="22">
        <f t="shared" ref="JED108" si="24372">JDX76-JDR76</f>
        <v>0</v>
      </c>
      <c r="JEE108" s="22">
        <f t="shared" ref="JEE108" si="24373">JDY76-JDS76</f>
        <v>0</v>
      </c>
      <c r="JEF108" s="22">
        <f t="shared" ref="JEF108" si="24374">JDZ76-JDT76</f>
        <v>0</v>
      </c>
      <c r="JEG108" s="22">
        <f t="shared" ref="JEG108" si="24375">JEA76-JDU76</f>
        <v>0</v>
      </c>
      <c r="JEH108" s="22">
        <f t="shared" ref="JEH108" si="24376">JEB76-JDV76</f>
        <v>0</v>
      </c>
      <c r="JEI108" s="22">
        <f t="shared" ref="JEI108" si="24377">JEC76-JDW76</f>
        <v>0</v>
      </c>
      <c r="JEJ108" s="22">
        <f t="shared" ref="JEJ108" si="24378">JED76-JDX76</f>
        <v>0</v>
      </c>
      <c r="JEK108" s="22">
        <f t="shared" ref="JEK108" si="24379">JEE76-JDY76</f>
        <v>0</v>
      </c>
      <c r="JEL108" s="22">
        <f t="shared" ref="JEL108" si="24380">JEF76-JDZ76</f>
        <v>0</v>
      </c>
      <c r="JEM108" s="22">
        <f t="shared" ref="JEM108" si="24381">JEG76-JEA76</f>
        <v>0</v>
      </c>
      <c r="JEN108" s="22">
        <f t="shared" ref="JEN108" si="24382">JEH76-JEB76</f>
        <v>0</v>
      </c>
      <c r="JEO108" s="22">
        <f t="shared" ref="JEO108" si="24383">JEI76-JEC76</f>
        <v>0</v>
      </c>
      <c r="JEP108" s="22">
        <f t="shared" ref="JEP108" si="24384">JEJ76-JED76</f>
        <v>0</v>
      </c>
      <c r="JEQ108" s="22">
        <f t="shared" ref="JEQ108" si="24385">JEK76-JEE76</f>
        <v>0</v>
      </c>
      <c r="JER108" s="22">
        <f t="shared" ref="JER108" si="24386">JEL76-JEF76</f>
        <v>0</v>
      </c>
      <c r="JES108" s="22">
        <f t="shared" ref="JES108" si="24387">JEM76-JEG76</f>
        <v>0</v>
      </c>
      <c r="JET108" s="22">
        <f t="shared" ref="JET108" si="24388">JEN76-JEH76</f>
        <v>0</v>
      </c>
      <c r="JEU108" s="22">
        <f t="shared" ref="JEU108" si="24389">JEO76-JEI76</f>
        <v>0</v>
      </c>
      <c r="JEV108" s="22">
        <f t="shared" ref="JEV108" si="24390">JEP76-JEJ76</f>
        <v>0</v>
      </c>
      <c r="JEW108" s="22">
        <f t="shared" ref="JEW108" si="24391">JEQ76-JEK76</f>
        <v>0</v>
      </c>
      <c r="JEX108" s="22">
        <f t="shared" ref="JEX108" si="24392">JER76-JEL76</f>
        <v>0</v>
      </c>
      <c r="JEY108" s="22">
        <f t="shared" ref="JEY108" si="24393">JES76-JEM76</f>
        <v>0</v>
      </c>
      <c r="JEZ108" s="22">
        <f t="shared" ref="JEZ108" si="24394">JET76-JEN76</f>
        <v>0</v>
      </c>
      <c r="JFA108" s="22">
        <f t="shared" ref="JFA108" si="24395">JEU76-JEO76</f>
        <v>0</v>
      </c>
      <c r="JFB108" s="22">
        <f t="shared" ref="JFB108" si="24396">JEV76-JEP76</f>
        <v>0</v>
      </c>
      <c r="JFC108" s="22">
        <f t="shared" ref="JFC108" si="24397">JEW76-JEQ76</f>
        <v>0</v>
      </c>
      <c r="JFD108" s="22">
        <f t="shared" ref="JFD108" si="24398">JEX76-JER76</f>
        <v>0</v>
      </c>
      <c r="JFE108" s="22">
        <f t="shared" ref="JFE108" si="24399">JEY76-JES76</f>
        <v>0</v>
      </c>
      <c r="JFF108" s="22">
        <f t="shared" ref="JFF108" si="24400">JEZ76-JET76</f>
        <v>0</v>
      </c>
      <c r="JFG108" s="22">
        <f t="shared" ref="JFG108" si="24401">JFA76-JEU76</f>
        <v>0</v>
      </c>
      <c r="JFH108" s="22">
        <f t="shared" ref="JFH108" si="24402">JFB76-JEV76</f>
        <v>0</v>
      </c>
      <c r="JFI108" s="22">
        <f t="shared" ref="JFI108" si="24403">JFC76-JEW76</f>
        <v>0</v>
      </c>
      <c r="JFJ108" s="22">
        <f t="shared" ref="JFJ108" si="24404">JFD76-JEX76</f>
        <v>0</v>
      </c>
      <c r="JFK108" s="22">
        <f t="shared" ref="JFK108" si="24405">JFE76-JEY76</f>
        <v>0</v>
      </c>
      <c r="JFL108" s="22">
        <f t="shared" ref="JFL108" si="24406">JFF76-JEZ76</f>
        <v>0</v>
      </c>
      <c r="JFM108" s="22">
        <f t="shared" ref="JFM108" si="24407">JFG76-JFA76</f>
        <v>0</v>
      </c>
      <c r="JFN108" s="22">
        <f t="shared" ref="JFN108" si="24408">JFH76-JFB76</f>
        <v>0</v>
      </c>
      <c r="JFO108" s="22">
        <f t="shared" ref="JFO108" si="24409">JFI76-JFC76</f>
        <v>0</v>
      </c>
      <c r="JFP108" s="22">
        <f t="shared" ref="JFP108" si="24410">JFJ76-JFD76</f>
        <v>0</v>
      </c>
      <c r="JFQ108" s="22">
        <f t="shared" ref="JFQ108" si="24411">JFK76-JFE76</f>
        <v>0</v>
      </c>
      <c r="JFR108" s="22">
        <f t="shared" ref="JFR108" si="24412">JFL76-JFF76</f>
        <v>0</v>
      </c>
      <c r="JFS108" s="22">
        <f t="shared" ref="JFS108" si="24413">JFM76-JFG76</f>
        <v>0</v>
      </c>
      <c r="JFT108" s="22">
        <f t="shared" ref="JFT108" si="24414">JFN76-JFH76</f>
        <v>0</v>
      </c>
      <c r="JFU108" s="22">
        <f t="shared" ref="JFU108" si="24415">JFO76-JFI76</f>
        <v>0</v>
      </c>
      <c r="JFV108" s="22">
        <f t="shared" ref="JFV108" si="24416">JFP76-JFJ76</f>
        <v>0</v>
      </c>
      <c r="JFW108" s="22">
        <f t="shared" ref="JFW108" si="24417">JFQ76-JFK76</f>
        <v>0</v>
      </c>
      <c r="JFX108" s="22">
        <f t="shared" ref="JFX108" si="24418">JFR76-JFL76</f>
        <v>0</v>
      </c>
      <c r="JFY108" s="22">
        <f t="shared" ref="JFY108" si="24419">JFS76-JFM76</f>
        <v>0</v>
      </c>
      <c r="JFZ108" s="22">
        <f t="shared" ref="JFZ108" si="24420">JFT76-JFN76</f>
        <v>0</v>
      </c>
      <c r="JGA108" s="22">
        <f t="shared" ref="JGA108" si="24421">JFU76-JFO76</f>
        <v>0</v>
      </c>
      <c r="JGB108" s="22">
        <f t="shared" ref="JGB108" si="24422">JFV76-JFP76</f>
        <v>0</v>
      </c>
      <c r="JGC108" s="22">
        <f t="shared" ref="JGC108" si="24423">JFW76-JFQ76</f>
        <v>0</v>
      </c>
      <c r="JGD108" s="22">
        <f t="shared" ref="JGD108" si="24424">JFX76-JFR76</f>
        <v>0</v>
      </c>
      <c r="JGE108" s="22">
        <f t="shared" ref="JGE108" si="24425">JFY76-JFS76</f>
        <v>0</v>
      </c>
      <c r="JGF108" s="22">
        <f t="shared" ref="JGF108" si="24426">JFZ76-JFT76</f>
        <v>0</v>
      </c>
      <c r="JGG108" s="22">
        <f t="shared" ref="JGG108" si="24427">JGA76-JFU76</f>
        <v>0</v>
      </c>
      <c r="JGH108" s="22">
        <f t="shared" ref="JGH108" si="24428">JGB76-JFV76</f>
        <v>0</v>
      </c>
      <c r="JGI108" s="22">
        <f t="shared" ref="JGI108" si="24429">JGC76-JFW76</f>
        <v>0</v>
      </c>
      <c r="JGJ108" s="22">
        <f t="shared" ref="JGJ108" si="24430">JGD76-JFX76</f>
        <v>0</v>
      </c>
      <c r="JGK108" s="22">
        <f t="shared" ref="JGK108" si="24431">JGE76-JFY76</f>
        <v>0</v>
      </c>
      <c r="JGL108" s="22">
        <f t="shared" ref="JGL108" si="24432">JGF76-JFZ76</f>
        <v>0</v>
      </c>
      <c r="JGM108" s="22">
        <f t="shared" ref="JGM108" si="24433">JGG76-JGA76</f>
        <v>0</v>
      </c>
      <c r="JGN108" s="22">
        <f t="shared" ref="JGN108" si="24434">JGH76-JGB76</f>
        <v>0</v>
      </c>
      <c r="JGO108" s="22">
        <f t="shared" ref="JGO108" si="24435">JGI76-JGC76</f>
        <v>0</v>
      </c>
      <c r="JGP108" s="22">
        <f t="shared" ref="JGP108" si="24436">JGJ76-JGD76</f>
        <v>0</v>
      </c>
      <c r="JGQ108" s="22">
        <f t="shared" ref="JGQ108" si="24437">JGK76-JGE76</f>
        <v>0</v>
      </c>
      <c r="JGR108" s="22">
        <f t="shared" ref="JGR108" si="24438">JGL76-JGF76</f>
        <v>0</v>
      </c>
      <c r="JGS108" s="22">
        <f t="shared" ref="JGS108" si="24439">JGM76-JGG76</f>
        <v>0</v>
      </c>
      <c r="JGT108" s="22">
        <f t="shared" ref="JGT108" si="24440">JGN76-JGH76</f>
        <v>0</v>
      </c>
      <c r="JGU108" s="22">
        <f t="shared" ref="JGU108" si="24441">JGO76-JGI76</f>
        <v>0</v>
      </c>
      <c r="JGV108" s="22">
        <f t="shared" ref="JGV108" si="24442">JGP76-JGJ76</f>
        <v>0</v>
      </c>
      <c r="JGW108" s="22">
        <f t="shared" ref="JGW108" si="24443">JGQ76-JGK76</f>
        <v>0</v>
      </c>
      <c r="JGX108" s="22">
        <f t="shared" ref="JGX108" si="24444">JGR76-JGL76</f>
        <v>0</v>
      </c>
      <c r="JGY108" s="22">
        <f t="shared" ref="JGY108" si="24445">JGS76-JGM76</f>
        <v>0</v>
      </c>
      <c r="JGZ108" s="22">
        <f t="shared" ref="JGZ108" si="24446">JGT76-JGN76</f>
        <v>0</v>
      </c>
      <c r="JHA108" s="22">
        <f t="shared" ref="JHA108" si="24447">JGU76-JGO76</f>
        <v>0</v>
      </c>
      <c r="JHB108" s="22">
        <f t="shared" ref="JHB108" si="24448">JGV76-JGP76</f>
        <v>0</v>
      </c>
      <c r="JHC108" s="22">
        <f t="shared" ref="JHC108" si="24449">JGW76-JGQ76</f>
        <v>0</v>
      </c>
      <c r="JHD108" s="22">
        <f t="shared" ref="JHD108" si="24450">JGX76-JGR76</f>
        <v>0</v>
      </c>
      <c r="JHE108" s="22">
        <f t="shared" ref="JHE108" si="24451">JGY76-JGS76</f>
        <v>0</v>
      </c>
      <c r="JHF108" s="22">
        <f t="shared" ref="JHF108" si="24452">JGZ76-JGT76</f>
        <v>0</v>
      </c>
      <c r="JHG108" s="22">
        <f t="shared" ref="JHG108" si="24453">JHA76-JGU76</f>
        <v>0</v>
      </c>
      <c r="JHH108" s="22">
        <f t="shared" ref="JHH108" si="24454">JHB76-JGV76</f>
        <v>0</v>
      </c>
      <c r="JHI108" s="22">
        <f t="shared" ref="JHI108" si="24455">JHC76-JGW76</f>
        <v>0</v>
      </c>
      <c r="JHJ108" s="22">
        <f t="shared" ref="JHJ108" si="24456">JHD76-JGX76</f>
        <v>0</v>
      </c>
      <c r="JHK108" s="22">
        <f t="shared" ref="JHK108" si="24457">JHE76-JGY76</f>
        <v>0</v>
      </c>
      <c r="JHL108" s="22">
        <f t="shared" ref="JHL108" si="24458">JHF76-JGZ76</f>
        <v>0</v>
      </c>
      <c r="JHM108" s="22">
        <f t="shared" ref="JHM108" si="24459">JHG76-JHA76</f>
        <v>0</v>
      </c>
      <c r="JHN108" s="22">
        <f t="shared" ref="JHN108" si="24460">JHH76-JHB76</f>
        <v>0</v>
      </c>
      <c r="JHO108" s="22">
        <f t="shared" ref="JHO108" si="24461">JHI76-JHC76</f>
        <v>0</v>
      </c>
      <c r="JHP108" s="22">
        <f t="shared" ref="JHP108" si="24462">JHJ76-JHD76</f>
        <v>0</v>
      </c>
      <c r="JHQ108" s="22">
        <f t="shared" ref="JHQ108" si="24463">JHK76-JHE76</f>
        <v>0</v>
      </c>
      <c r="JHR108" s="22">
        <f t="shared" ref="JHR108" si="24464">JHL76-JHF76</f>
        <v>0</v>
      </c>
      <c r="JHS108" s="22">
        <f t="shared" ref="JHS108" si="24465">JHM76-JHG76</f>
        <v>0</v>
      </c>
      <c r="JHT108" s="22">
        <f t="shared" ref="JHT108" si="24466">JHN76-JHH76</f>
        <v>0</v>
      </c>
      <c r="JHU108" s="22">
        <f t="shared" ref="JHU108" si="24467">JHO76-JHI76</f>
        <v>0</v>
      </c>
      <c r="JHV108" s="22">
        <f t="shared" ref="JHV108" si="24468">JHP76-JHJ76</f>
        <v>0</v>
      </c>
      <c r="JHW108" s="22">
        <f t="shared" ref="JHW108" si="24469">JHQ76-JHK76</f>
        <v>0</v>
      </c>
      <c r="JHX108" s="22">
        <f t="shared" ref="JHX108" si="24470">JHR76-JHL76</f>
        <v>0</v>
      </c>
      <c r="JHY108" s="22">
        <f t="shared" ref="JHY108" si="24471">JHS76-JHM76</f>
        <v>0</v>
      </c>
      <c r="JHZ108" s="22">
        <f t="shared" ref="JHZ108" si="24472">JHT76-JHN76</f>
        <v>0</v>
      </c>
      <c r="JIA108" s="22">
        <f t="shared" ref="JIA108" si="24473">JHU76-JHO76</f>
        <v>0</v>
      </c>
      <c r="JIB108" s="22">
        <f t="shared" ref="JIB108" si="24474">JHV76-JHP76</f>
        <v>0</v>
      </c>
      <c r="JIC108" s="22">
        <f t="shared" ref="JIC108" si="24475">JHW76-JHQ76</f>
        <v>0</v>
      </c>
      <c r="JID108" s="22">
        <f t="shared" ref="JID108" si="24476">JHX76-JHR76</f>
        <v>0</v>
      </c>
      <c r="JIE108" s="22">
        <f t="shared" ref="JIE108" si="24477">JHY76-JHS76</f>
        <v>0</v>
      </c>
      <c r="JIF108" s="22">
        <f t="shared" ref="JIF108" si="24478">JHZ76-JHT76</f>
        <v>0</v>
      </c>
      <c r="JIG108" s="22">
        <f t="shared" ref="JIG108" si="24479">JIA76-JHU76</f>
        <v>0</v>
      </c>
      <c r="JIH108" s="22">
        <f t="shared" ref="JIH108" si="24480">JIB76-JHV76</f>
        <v>0</v>
      </c>
      <c r="JII108" s="22">
        <f t="shared" ref="JII108" si="24481">JIC76-JHW76</f>
        <v>0</v>
      </c>
      <c r="JIJ108" s="22">
        <f t="shared" ref="JIJ108" si="24482">JID76-JHX76</f>
        <v>0</v>
      </c>
      <c r="JIK108" s="22">
        <f t="shared" ref="JIK108" si="24483">JIE76-JHY76</f>
        <v>0</v>
      </c>
      <c r="JIL108" s="22">
        <f t="shared" ref="JIL108" si="24484">JIF76-JHZ76</f>
        <v>0</v>
      </c>
      <c r="JIM108" s="22">
        <f t="shared" ref="JIM108" si="24485">JIG76-JIA76</f>
        <v>0</v>
      </c>
      <c r="JIN108" s="22">
        <f t="shared" ref="JIN108" si="24486">JIH76-JIB76</f>
        <v>0</v>
      </c>
      <c r="JIO108" s="22">
        <f t="shared" ref="JIO108" si="24487">JII76-JIC76</f>
        <v>0</v>
      </c>
      <c r="JIP108" s="22">
        <f t="shared" ref="JIP108" si="24488">JIJ76-JID76</f>
        <v>0</v>
      </c>
      <c r="JIQ108" s="22">
        <f t="shared" ref="JIQ108" si="24489">JIK76-JIE76</f>
        <v>0</v>
      </c>
      <c r="JIR108" s="22">
        <f t="shared" ref="JIR108" si="24490">JIL76-JIF76</f>
        <v>0</v>
      </c>
      <c r="JIS108" s="22">
        <f t="shared" ref="JIS108" si="24491">JIM76-JIG76</f>
        <v>0</v>
      </c>
      <c r="JIT108" s="22">
        <f t="shared" ref="JIT108" si="24492">JIN76-JIH76</f>
        <v>0</v>
      </c>
      <c r="JIU108" s="22">
        <f t="shared" ref="JIU108" si="24493">JIO76-JII76</f>
        <v>0</v>
      </c>
      <c r="JIV108" s="22">
        <f t="shared" ref="JIV108" si="24494">JIP76-JIJ76</f>
        <v>0</v>
      </c>
      <c r="JIW108" s="22">
        <f t="shared" ref="JIW108" si="24495">JIQ76-JIK76</f>
        <v>0</v>
      </c>
      <c r="JIX108" s="22">
        <f t="shared" ref="JIX108" si="24496">JIR76-JIL76</f>
        <v>0</v>
      </c>
      <c r="JIY108" s="22">
        <f t="shared" ref="JIY108" si="24497">JIS76-JIM76</f>
        <v>0</v>
      </c>
      <c r="JIZ108" s="22">
        <f t="shared" ref="JIZ108" si="24498">JIT76-JIN76</f>
        <v>0</v>
      </c>
      <c r="JJA108" s="22">
        <f t="shared" ref="JJA108" si="24499">JIU76-JIO76</f>
        <v>0</v>
      </c>
      <c r="JJB108" s="22">
        <f t="shared" ref="JJB108" si="24500">JIV76-JIP76</f>
        <v>0</v>
      </c>
      <c r="JJC108" s="22">
        <f t="shared" ref="JJC108" si="24501">JIW76-JIQ76</f>
        <v>0</v>
      </c>
      <c r="JJD108" s="22">
        <f t="shared" ref="JJD108" si="24502">JIX76-JIR76</f>
        <v>0</v>
      </c>
      <c r="JJE108" s="22">
        <f t="shared" ref="JJE108" si="24503">JIY76-JIS76</f>
        <v>0</v>
      </c>
      <c r="JJF108" s="22">
        <f t="shared" ref="JJF108" si="24504">JIZ76-JIT76</f>
        <v>0</v>
      </c>
      <c r="JJG108" s="22">
        <f t="shared" ref="JJG108" si="24505">JJA76-JIU76</f>
        <v>0</v>
      </c>
      <c r="JJH108" s="22">
        <f t="shared" ref="JJH108" si="24506">JJB76-JIV76</f>
        <v>0</v>
      </c>
      <c r="JJI108" s="22">
        <f t="shared" ref="JJI108" si="24507">JJC76-JIW76</f>
        <v>0</v>
      </c>
      <c r="JJJ108" s="22">
        <f t="shared" ref="JJJ108" si="24508">JJD76-JIX76</f>
        <v>0</v>
      </c>
      <c r="JJK108" s="22">
        <f t="shared" ref="JJK108" si="24509">JJE76-JIY76</f>
        <v>0</v>
      </c>
      <c r="JJL108" s="22">
        <f t="shared" ref="JJL108" si="24510">JJF76-JIZ76</f>
        <v>0</v>
      </c>
      <c r="JJM108" s="22">
        <f t="shared" ref="JJM108" si="24511">JJG76-JJA76</f>
        <v>0</v>
      </c>
      <c r="JJN108" s="22">
        <f t="shared" ref="JJN108" si="24512">JJH76-JJB76</f>
        <v>0</v>
      </c>
      <c r="JJO108" s="22">
        <f t="shared" ref="JJO108" si="24513">JJI76-JJC76</f>
        <v>0</v>
      </c>
      <c r="JJP108" s="22">
        <f t="shared" ref="JJP108" si="24514">JJJ76-JJD76</f>
        <v>0</v>
      </c>
      <c r="JJQ108" s="22">
        <f t="shared" ref="JJQ108" si="24515">JJK76-JJE76</f>
        <v>0</v>
      </c>
      <c r="JJR108" s="22">
        <f t="shared" ref="JJR108" si="24516">JJL76-JJF76</f>
        <v>0</v>
      </c>
      <c r="JJS108" s="22">
        <f t="shared" ref="JJS108" si="24517">JJM76-JJG76</f>
        <v>0</v>
      </c>
      <c r="JJT108" s="22">
        <f t="shared" ref="JJT108" si="24518">JJN76-JJH76</f>
        <v>0</v>
      </c>
      <c r="JJU108" s="22">
        <f t="shared" ref="JJU108" si="24519">JJO76-JJI76</f>
        <v>0</v>
      </c>
      <c r="JJV108" s="22">
        <f t="shared" ref="JJV108" si="24520">JJP76-JJJ76</f>
        <v>0</v>
      </c>
      <c r="JJW108" s="22">
        <f t="shared" ref="JJW108" si="24521">JJQ76-JJK76</f>
        <v>0</v>
      </c>
      <c r="JJX108" s="22">
        <f t="shared" ref="JJX108" si="24522">JJR76-JJL76</f>
        <v>0</v>
      </c>
      <c r="JJY108" s="22">
        <f t="shared" ref="JJY108" si="24523">JJS76-JJM76</f>
        <v>0</v>
      </c>
      <c r="JJZ108" s="22">
        <f t="shared" ref="JJZ108" si="24524">JJT76-JJN76</f>
        <v>0</v>
      </c>
      <c r="JKA108" s="22">
        <f t="shared" ref="JKA108" si="24525">JJU76-JJO76</f>
        <v>0</v>
      </c>
      <c r="JKB108" s="22">
        <f t="shared" ref="JKB108" si="24526">JJV76-JJP76</f>
        <v>0</v>
      </c>
      <c r="JKC108" s="22">
        <f t="shared" ref="JKC108" si="24527">JJW76-JJQ76</f>
        <v>0</v>
      </c>
      <c r="JKD108" s="22">
        <f t="shared" ref="JKD108" si="24528">JJX76-JJR76</f>
        <v>0</v>
      </c>
      <c r="JKE108" s="22">
        <f t="shared" ref="JKE108" si="24529">JJY76-JJS76</f>
        <v>0</v>
      </c>
      <c r="JKF108" s="22">
        <f t="shared" ref="JKF108" si="24530">JJZ76-JJT76</f>
        <v>0</v>
      </c>
      <c r="JKG108" s="22">
        <f t="shared" ref="JKG108" si="24531">JKA76-JJU76</f>
        <v>0</v>
      </c>
      <c r="JKH108" s="22">
        <f t="shared" ref="JKH108" si="24532">JKB76-JJV76</f>
        <v>0</v>
      </c>
      <c r="JKI108" s="22">
        <f t="shared" ref="JKI108" si="24533">JKC76-JJW76</f>
        <v>0</v>
      </c>
      <c r="JKJ108" s="22">
        <f t="shared" ref="JKJ108" si="24534">JKD76-JJX76</f>
        <v>0</v>
      </c>
      <c r="JKK108" s="22">
        <f t="shared" ref="JKK108" si="24535">JKE76-JJY76</f>
        <v>0</v>
      </c>
      <c r="JKL108" s="22">
        <f t="shared" ref="JKL108" si="24536">JKF76-JJZ76</f>
        <v>0</v>
      </c>
      <c r="JKM108" s="22">
        <f t="shared" ref="JKM108" si="24537">JKG76-JKA76</f>
        <v>0</v>
      </c>
      <c r="JKN108" s="22">
        <f t="shared" ref="JKN108" si="24538">JKH76-JKB76</f>
        <v>0</v>
      </c>
      <c r="JKO108" s="22">
        <f t="shared" ref="JKO108" si="24539">JKI76-JKC76</f>
        <v>0</v>
      </c>
      <c r="JKP108" s="22">
        <f t="shared" ref="JKP108" si="24540">JKJ76-JKD76</f>
        <v>0</v>
      </c>
      <c r="JKQ108" s="22">
        <f t="shared" ref="JKQ108" si="24541">JKK76-JKE76</f>
        <v>0</v>
      </c>
      <c r="JKR108" s="22">
        <f t="shared" ref="JKR108" si="24542">JKL76-JKF76</f>
        <v>0</v>
      </c>
      <c r="JKS108" s="22">
        <f t="shared" ref="JKS108" si="24543">JKM76-JKG76</f>
        <v>0</v>
      </c>
      <c r="JKT108" s="22">
        <f t="shared" ref="JKT108" si="24544">JKN76-JKH76</f>
        <v>0</v>
      </c>
      <c r="JKU108" s="22">
        <f t="shared" ref="JKU108" si="24545">JKO76-JKI76</f>
        <v>0</v>
      </c>
      <c r="JKV108" s="22">
        <f t="shared" ref="JKV108" si="24546">JKP76-JKJ76</f>
        <v>0</v>
      </c>
      <c r="JKW108" s="22">
        <f t="shared" ref="JKW108" si="24547">JKQ76-JKK76</f>
        <v>0</v>
      </c>
      <c r="JKX108" s="22">
        <f t="shared" ref="JKX108" si="24548">JKR76-JKL76</f>
        <v>0</v>
      </c>
      <c r="JKY108" s="22">
        <f t="shared" ref="JKY108" si="24549">JKS76-JKM76</f>
        <v>0</v>
      </c>
      <c r="JKZ108" s="22">
        <f t="shared" ref="JKZ108" si="24550">JKT76-JKN76</f>
        <v>0</v>
      </c>
      <c r="JLA108" s="22">
        <f t="shared" ref="JLA108" si="24551">JKU76-JKO76</f>
        <v>0</v>
      </c>
      <c r="JLB108" s="22">
        <f t="shared" ref="JLB108" si="24552">JKV76-JKP76</f>
        <v>0</v>
      </c>
      <c r="JLC108" s="22">
        <f t="shared" ref="JLC108" si="24553">JKW76-JKQ76</f>
        <v>0</v>
      </c>
      <c r="JLD108" s="22">
        <f t="shared" ref="JLD108" si="24554">JKX76-JKR76</f>
        <v>0</v>
      </c>
      <c r="JLE108" s="22">
        <f t="shared" ref="JLE108" si="24555">JKY76-JKS76</f>
        <v>0</v>
      </c>
      <c r="JLF108" s="22">
        <f t="shared" ref="JLF108" si="24556">JKZ76-JKT76</f>
        <v>0</v>
      </c>
      <c r="JLG108" s="22">
        <f t="shared" ref="JLG108" si="24557">JLA76-JKU76</f>
        <v>0</v>
      </c>
      <c r="JLH108" s="22">
        <f t="shared" ref="JLH108" si="24558">JLB76-JKV76</f>
        <v>0</v>
      </c>
      <c r="JLI108" s="22">
        <f t="shared" ref="JLI108" si="24559">JLC76-JKW76</f>
        <v>0</v>
      </c>
      <c r="JLJ108" s="22">
        <f t="shared" ref="JLJ108" si="24560">JLD76-JKX76</f>
        <v>0</v>
      </c>
      <c r="JLK108" s="22">
        <f t="shared" ref="JLK108" si="24561">JLE76-JKY76</f>
        <v>0</v>
      </c>
      <c r="JLL108" s="22">
        <f t="shared" ref="JLL108" si="24562">JLF76-JKZ76</f>
        <v>0</v>
      </c>
      <c r="JLM108" s="22">
        <f t="shared" ref="JLM108" si="24563">JLG76-JLA76</f>
        <v>0</v>
      </c>
      <c r="JLN108" s="22">
        <f t="shared" ref="JLN108" si="24564">JLH76-JLB76</f>
        <v>0</v>
      </c>
      <c r="JLO108" s="22">
        <f t="shared" ref="JLO108" si="24565">JLI76-JLC76</f>
        <v>0</v>
      </c>
      <c r="JLP108" s="22">
        <f t="shared" ref="JLP108" si="24566">JLJ76-JLD76</f>
        <v>0</v>
      </c>
      <c r="JLQ108" s="22">
        <f t="shared" ref="JLQ108" si="24567">JLK76-JLE76</f>
        <v>0</v>
      </c>
      <c r="JLR108" s="22">
        <f t="shared" ref="JLR108" si="24568">JLL76-JLF76</f>
        <v>0</v>
      </c>
      <c r="JLS108" s="22">
        <f t="shared" ref="JLS108" si="24569">JLM76-JLG76</f>
        <v>0</v>
      </c>
      <c r="JLT108" s="22">
        <f t="shared" ref="JLT108" si="24570">JLN76-JLH76</f>
        <v>0</v>
      </c>
      <c r="JLU108" s="22">
        <f t="shared" ref="JLU108" si="24571">JLO76-JLI76</f>
        <v>0</v>
      </c>
      <c r="JLV108" s="22">
        <f t="shared" ref="JLV108" si="24572">JLP76-JLJ76</f>
        <v>0</v>
      </c>
      <c r="JLW108" s="22">
        <f t="shared" ref="JLW108" si="24573">JLQ76-JLK76</f>
        <v>0</v>
      </c>
      <c r="JLX108" s="22">
        <f t="shared" ref="JLX108" si="24574">JLR76-JLL76</f>
        <v>0</v>
      </c>
      <c r="JLY108" s="22">
        <f t="shared" ref="JLY108" si="24575">JLS76-JLM76</f>
        <v>0</v>
      </c>
      <c r="JLZ108" s="22">
        <f t="shared" ref="JLZ108" si="24576">JLT76-JLN76</f>
        <v>0</v>
      </c>
      <c r="JMA108" s="22">
        <f t="shared" ref="JMA108" si="24577">JLU76-JLO76</f>
        <v>0</v>
      </c>
      <c r="JMB108" s="22">
        <f t="shared" ref="JMB108" si="24578">JLV76-JLP76</f>
        <v>0</v>
      </c>
      <c r="JMC108" s="22">
        <f t="shared" ref="JMC108" si="24579">JLW76-JLQ76</f>
        <v>0</v>
      </c>
      <c r="JMD108" s="22">
        <f t="shared" ref="JMD108" si="24580">JLX76-JLR76</f>
        <v>0</v>
      </c>
      <c r="JME108" s="22">
        <f t="shared" ref="JME108" si="24581">JLY76-JLS76</f>
        <v>0</v>
      </c>
      <c r="JMF108" s="22">
        <f t="shared" ref="JMF108" si="24582">JLZ76-JLT76</f>
        <v>0</v>
      </c>
      <c r="JMG108" s="22">
        <f t="shared" ref="JMG108" si="24583">JMA76-JLU76</f>
        <v>0</v>
      </c>
      <c r="JMH108" s="22">
        <f t="shared" ref="JMH108" si="24584">JMB76-JLV76</f>
        <v>0</v>
      </c>
      <c r="JMI108" s="22">
        <f t="shared" ref="JMI108" si="24585">JMC76-JLW76</f>
        <v>0</v>
      </c>
      <c r="JMJ108" s="22">
        <f t="shared" ref="JMJ108" si="24586">JMD76-JLX76</f>
        <v>0</v>
      </c>
      <c r="JMK108" s="22">
        <f t="shared" ref="JMK108" si="24587">JME76-JLY76</f>
        <v>0</v>
      </c>
      <c r="JML108" s="22">
        <f t="shared" ref="JML108" si="24588">JMF76-JLZ76</f>
        <v>0</v>
      </c>
      <c r="JMM108" s="22">
        <f t="shared" ref="JMM108" si="24589">JMG76-JMA76</f>
        <v>0</v>
      </c>
      <c r="JMN108" s="22">
        <f t="shared" ref="JMN108" si="24590">JMH76-JMB76</f>
        <v>0</v>
      </c>
      <c r="JMO108" s="22">
        <f t="shared" ref="JMO108" si="24591">JMI76-JMC76</f>
        <v>0</v>
      </c>
      <c r="JMP108" s="22">
        <f t="shared" ref="JMP108" si="24592">JMJ76-JMD76</f>
        <v>0</v>
      </c>
      <c r="JMQ108" s="22">
        <f t="shared" ref="JMQ108" si="24593">JMK76-JME76</f>
        <v>0</v>
      </c>
      <c r="JMR108" s="22">
        <f t="shared" ref="JMR108" si="24594">JML76-JMF76</f>
        <v>0</v>
      </c>
      <c r="JMS108" s="22">
        <f t="shared" ref="JMS108" si="24595">JMM76-JMG76</f>
        <v>0</v>
      </c>
      <c r="JMT108" s="22">
        <f t="shared" ref="JMT108" si="24596">JMN76-JMH76</f>
        <v>0</v>
      </c>
      <c r="JMU108" s="22">
        <f t="shared" ref="JMU108" si="24597">JMO76-JMI76</f>
        <v>0</v>
      </c>
      <c r="JMV108" s="22">
        <f t="shared" ref="JMV108" si="24598">JMP76-JMJ76</f>
        <v>0</v>
      </c>
      <c r="JMW108" s="22">
        <f t="shared" ref="JMW108" si="24599">JMQ76-JMK76</f>
        <v>0</v>
      </c>
      <c r="JMX108" s="22">
        <f t="shared" ref="JMX108" si="24600">JMR76-JML76</f>
        <v>0</v>
      </c>
      <c r="JMY108" s="22">
        <f t="shared" ref="JMY108" si="24601">JMS76-JMM76</f>
        <v>0</v>
      </c>
      <c r="JMZ108" s="22">
        <f t="shared" ref="JMZ108" si="24602">JMT76-JMN76</f>
        <v>0</v>
      </c>
      <c r="JNA108" s="22">
        <f t="shared" ref="JNA108" si="24603">JMU76-JMO76</f>
        <v>0</v>
      </c>
      <c r="JNB108" s="22">
        <f t="shared" ref="JNB108" si="24604">JMV76-JMP76</f>
        <v>0</v>
      </c>
      <c r="JNC108" s="22">
        <f t="shared" ref="JNC108" si="24605">JMW76-JMQ76</f>
        <v>0</v>
      </c>
      <c r="JND108" s="22">
        <f t="shared" ref="JND108" si="24606">JMX76-JMR76</f>
        <v>0</v>
      </c>
      <c r="JNE108" s="22">
        <f t="shared" ref="JNE108" si="24607">JMY76-JMS76</f>
        <v>0</v>
      </c>
      <c r="JNF108" s="22">
        <f t="shared" ref="JNF108" si="24608">JMZ76-JMT76</f>
        <v>0</v>
      </c>
      <c r="JNG108" s="22">
        <f t="shared" ref="JNG108" si="24609">JNA76-JMU76</f>
        <v>0</v>
      </c>
      <c r="JNH108" s="22">
        <f t="shared" ref="JNH108" si="24610">JNB76-JMV76</f>
        <v>0</v>
      </c>
      <c r="JNI108" s="22">
        <f t="shared" ref="JNI108" si="24611">JNC76-JMW76</f>
        <v>0</v>
      </c>
      <c r="JNJ108" s="22">
        <f t="shared" ref="JNJ108" si="24612">JND76-JMX76</f>
        <v>0</v>
      </c>
      <c r="JNK108" s="22">
        <f t="shared" ref="JNK108" si="24613">JNE76-JMY76</f>
        <v>0</v>
      </c>
      <c r="JNL108" s="22">
        <f t="shared" ref="JNL108" si="24614">JNF76-JMZ76</f>
        <v>0</v>
      </c>
      <c r="JNM108" s="22">
        <f t="shared" ref="JNM108" si="24615">JNG76-JNA76</f>
        <v>0</v>
      </c>
      <c r="JNN108" s="22">
        <f t="shared" ref="JNN108" si="24616">JNH76-JNB76</f>
        <v>0</v>
      </c>
      <c r="JNO108" s="22">
        <f t="shared" ref="JNO108" si="24617">JNI76-JNC76</f>
        <v>0</v>
      </c>
      <c r="JNP108" s="22">
        <f t="shared" ref="JNP108" si="24618">JNJ76-JND76</f>
        <v>0</v>
      </c>
      <c r="JNQ108" s="22">
        <f t="shared" ref="JNQ108" si="24619">JNK76-JNE76</f>
        <v>0</v>
      </c>
      <c r="JNR108" s="22">
        <f t="shared" ref="JNR108" si="24620">JNL76-JNF76</f>
        <v>0</v>
      </c>
      <c r="JNS108" s="22">
        <f t="shared" ref="JNS108" si="24621">JNM76-JNG76</f>
        <v>0</v>
      </c>
      <c r="JNT108" s="22">
        <f t="shared" ref="JNT108" si="24622">JNN76-JNH76</f>
        <v>0</v>
      </c>
      <c r="JNU108" s="22">
        <f t="shared" ref="JNU108" si="24623">JNO76-JNI76</f>
        <v>0</v>
      </c>
      <c r="JNV108" s="22">
        <f t="shared" ref="JNV108" si="24624">JNP76-JNJ76</f>
        <v>0</v>
      </c>
      <c r="JNW108" s="22">
        <f t="shared" ref="JNW108" si="24625">JNQ76-JNK76</f>
        <v>0</v>
      </c>
      <c r="JNX108" s="22">
        <f t="shared" ref="JNX108" si="24626">JNR76-JNL76</f>
        <v>0</v>
      </c>
      <c r="JNY108" s="22">
        <f t="shared" ref="JNY108" si="24627">JNS76-JNM76</f>
        <v>0</v>
      </c>
      <c r="JNZ108" s="22">
        <f t="shared" ref="JNZ108" si="24628">JNT76-JNN76</f>
        <v>0</v>
      </c>
      <c r="JOA108" s="22">
        <f t="shared" ref="JOA108" si="24629">JNU76-JNO76</f>
        <v>0</v>
      </c>
      <c r="JOB108" s="22">
        <f t="shared" ref="JOB108" si="24630">JNV76-JNP76</f>
        <v>0</v>
      </c>
      <c r="JOC108" s="22">
        <f t="shared" ref="JOC108" si="24631">JNW76-JNQ76</f>
        <v>0</v>
      </c>
      <c r="JOD108" s="22">
        <f t="shared" ref="JOD108" si="24632">JNX76-JNR76</f>
        <v>0</v>
      </c>
      <c r="JOE108" s="22">
        <f t="shared" ref="JOE108" si="24633">JNY76-JNS76</f>
        <v>0</v>
      </c>
      <c r="JOF108" s="22">
        <f t="shared" ref="JOF108" si="24634">JNZ76-JNT76</f>
        <v>0</v>
      </c>
      <c r="JOG108" s="22">
        <f t="shared" ref="JOG108" si="24635">JOA76-JNU76</f>
        <v>0</v>
      </c>
      <c r="JOH108" s="22">
        <f t="shared" ref="JOH108" si="24636">JOB76-JNV76</f>
        <v>0</v>
      </c>
      <c r="JOI108" s="22">
        <f t="shared" ref="JOI108" si="24637">JOC76-JNW76</f>
        <v>0</v>
      </c>
      <c r="JOJ108" s="22">
        <f t="shared" ref="JOJ108" si="24638">JOD76-JNX76</f>
        <v>0</v>
      </c>
      <c r="JOK108" s="22">
        <f t="shared" ref="JOK108" si="24639">JOE76-JNY76</f>
        <v>0</v>
      </c>
      <c r="JOL108" s="22">
        <f t="shared" ref="JOL108" si="24640">JOF76-JNZ76</f>
        <v>0</v>
      </c>
      <c r="JOM108" s="22">
        <f t="shared" ref="JOM108" si="24641">JOG76-JOA76</f>
        <v>0</v>
      </c>
      <c r="JON108" s="22">
        <f t="shared" ref="JON108" si="24642">JOH76-JOB76</f>
        <v>0</v>
      </c>
      <c r="JOO108" s="22">
        <f t="shared" ref="JOO108" si="24643">JOI76-JOC76</f>
        <v>0</v>
      </c>
      <c r="JOP108" s="22">
        <f t="shared" ref="JOP108" si="24644">JOJ76-JOD76</f>
        <v>0</v>
      </c>
      <c r="JOQ108" s="22">
        <f t="shared" ref="JOQ108" si="24645">JOK76-JOE76</f>
        <v>0</v>
      </c>
      <c r="JOR108" s="22">
        <f t="shared" ref="JOR108" si="24646">JOL76-JOF76</f>
        <v>0</v>
      </c>
      <c r="JOS108" s="22">
        <f t="shared" ref="JOS108" si="24647">JOM76-JOG76</f>
        <v>0</v>
      </c>
      <c r="JOT108" s="22">
        <f t="shared" ref="JOT108" si="24648">JON76-JOH76</f>
        <v>0</v>
      </c>
      <c r="JOU108" s="22">
        <f t="shared" ref="JOU108" si="24649">JOO76-JOI76</f>
        <v>0</v>
      </c>
      <c r="JOV108" s="22">
        <f t="shared" ref="JOV108" si="24650">JOP76-JOJ76</f>
        <v>0</v>
      </c>
      <c r="JOW108" s="22">
        <f t="shared" ref="JOW108" si="24651">JOQ76-JOK76</f>
        <v>0</v>
      </c>
      <c r="JOX108" s="22">
        <f t="shared" ref="JOX108" si="24652">JOR76-JOL76</f>
        <v>0</v>
      </c>
      <c r="JOY108" s="22">
        <f t="shared" ref="JOY108" si="24653">JOS76-JOM76</f>
        <v>0</v>
      </c>
      <c r="JOZ108" s="22">
        <f t="shared" ref="JOZ108" si="24654">JOT76-JON76</f>
        <v>0</v>
      </c>
      <c r="JPA108" s="22">
        <f t="shared" ref="JPA108" si="24655">JOU76-JOO76</f>
        <v>0</v>
      </c>
      <c r="JPB108" s="22">
        <f t="shared" ref="JPB108" si="24656">JOV76-JOP76</f>
        <v>0</v>
      </c>
      <c r="JPC108" s="22">
        <f t="shared" ref="JPC108" si="24657">JOW76-JOQ76</f>
        <v>0</v>
      </c>
      <c r="JPD108" s="22">
        <f t="shared" ref="JPD108" si="24658">JOX76-JOR76</f>
        <v>0</v>
      </c>
      <c r="JPE108" s="22">
        <f t="shared" ref="JPE108" si="24659">JOY76-JOS76</f>
        <v>0</v>
      </c>
      <c r="JPF108" s="22">
        <f t="shared" ref="JPF108" si="24660">JOZ76-JOT76</f>
        <v>0</v>
      </c>
      <c r="JPG108" s="22">
        <f t="shared" ref="JPG108" si="24661">JPA76-JOU76</f>
        <v>0</v>
      </c>
      <c r="JPH108" s="22">
        <f t="shared" ref="JPH108" si="24662">JPB76-JOV76</f>
        <v>0</v>
      </c>
      <c r="JPI108" s="22">
        <f t="shared" ref="JPI108" si="24663">JPC76-JOW76</f>
        <v>0</v>
      </c>
      <c r="JPJ108" s="22">
        <f t="shared" ref="JPJ108" si="24664">JPD76-JOX76</f>
        <v>0</v>
      </c>
      <c r="JPK108" s="22">
        <f t="shared" ref="JPK108" si="24665">JPE76-JOY76</f>
        <v>0</v>
      </c>
      <c r="JPL108" s="22">
        <f t="shared" ref="JPL108" si="24666">JPF76-JOZ76</f>
        <v>0</v>
      </c>
      <c r="JPM108" s="22">
        <f t="shared" ref="JPM108" si="24667">JPG76-JPA76</f>
        <v>0</v>
      </c>
      <c r="JPN108" s="22">
        <f t="shared" ref="JPN108" si="24668">JPH76-JPB76</f>
        <v>0</v>
      </c>
      <c r="JPO108" s="22">
        <f t="shared" ref="JPO108" si="24669">JPI76-JPC76</f>
        <v>0</v>
      </c>
      <c r="JPP108" s="22">
        <f t="shared" ref="JPP108" si="24670">JPJ76-JPD76</f>
        <v>0</v>
      </c>
      <c r="JPQ108" s="22">
        <f t="shared" ref="JPQ108" si="24671">JPK76-JPE76</f>
        <v>0</v>
      </c>
      <c r="JPR108" s="22">
        <f t="shared" ref="JPR108" si="24672">JPL76-JPF76</f>
        <v>0</v>
      </c>
      <c r="JPS108" s="22">
        <f t="shared" ref="JPS108" si="24673">JPM76-JPG76</f>
        <v>0</v>
      </c>
      <c r="JPT108" s="22">
        <f t="shared" ref="JPT108" si="24674">JPN76-JPH76</f>
        <v>0</v>
      </c>
      <c r="JPU108" s="22">
        <f t="shared" ref="JPU108" si="24675">JPO76-JPI76</f>
        <v>0</v>
      </c>
      <c r="JPV108" s="22">
        <f t="shared" ref="JPV108" si="24676">JPP76-JPJ76</f>
        <v>0</v>
      </c>
      <c r="JPW108" s="22">
        <f t="shared" ref="JPW108" si="24677">JPQ76-JPK76</f>
        <v>0</v>
      </c>
      <c r="JPX108" s="22">
        <f t="shared" ref="JPX108" si="24678">JPR76-JPL76</f>
        <v>0</v>
      </c>
      <c r="JPY108" s="22">
        <f t="shared" ref="JPY108" si="24679">JPS76-JPM76</f>
        <v>0</v>
      </c>
      <c r="JPZ108" s="22">
        <f t="shared" ref="JPZ108" si="24680">JPT76-JPN76</f>
        <v>0</v>
      </c>
      <c r="JQA108" s="22">
        <f t="shared" ref="JQA108" si="24681">JPU76-JPO76</f>
        <v>0</v>
      </c>
      <c r="JQB108" s="22">
        <f t="shared" ref="JQB108" si="24682">JPV76-JPP76</f>
        <v>0</v>
      </c>
      <c r="JQC108" s="22">
        <f t="shared" ref="JQC108" si="24683">JPW76-JPQ76</f>
        <v>0</v>
      </c>
      <c r="JQD108" s="22">
        <f t="shared" ref="JQD108" si="24684">JPX76-JPR76</f>
        <v>0</v>
      </c>
      <c r="JQE108" s="22">
        <f t="shared" ref="JQE108" si="24685">JPY76-JPS76</f>
        <v>0</v>
      </c>
      <c r="JQF108" s="22">
        <f t="shared" ref="JQF108" si="24686">JPZ76-JPT76</f>
        <v>0</v>
      </c>
      <c r="JQG108" s="22">
        <f t="shared" ref="JQG108" si="24687">JQA76-JPU76</f>
        <v>0</v>
      </c>
      <c r="JQH108" s="22">
        <f t="shared" ref="JQH108" si="24688">JQB76-JPV76</f>
        <v>0</v>
      </c>
      <c r="JQI108" s="22">
        <f t="shared" ref="JQI108" si="24689">JQC76-JPW76</f>
        <v>0</v>
      </c>
      <c r="JQJ108" s="22">
        <f t="shared" ref="JQJ108" si="24690">JQD76-JPX76</f>
        <v>0</v>
      </c>
      <c r="JQK108" s="22">
        <f t="shared" ref="JQK108" si="24691">JQE76-JPY76</f>
        <v>0</v>
      </c>
      <c r="JQL108" s="22">
        <f t="shared" ref="JQL108" si="24692">JQF76-JPZ76</f>
        <v>0</v>
      </c>
      <c r="JQM108" s="22">
        <f t="shared" ref="JQM108" si="24693">JQG76-JQA76</f>
        <v>0</v>
      </c>
      <c r="JQN108" s="22">
        <f t="shared" ref="JQN108" si="24694">JQH76-JQB76</f>
        <v>0</v>
      </c>
      <c r="JQO108" s="22">
        <f t="shared" ref="JQO108" si="24695">JQI76-JQC76</f>
        <v>0</v>
      </c>
      <c r="JQP108" s="22">
        <f t="shared" ref="JQP108" si="24696">JQJ76-JQD76</f>
        <v>0</v>
      </c>
      <c r="JQQ108" s="22">
        <f t="shared" ref="JQQ108" si="24697">JQK76-JQE76</f>
        <v>0</v>
      </c>
      <c r="JQR108" s="22">
        <f t="shared" ref="JQR108" si="24698">JQL76-JQF76</f>
        <v>0</v>
      </c>
      <c r="JQS108" s="22">
        <f t="shared" ref="JQS108" si="24699">JQM76-JQG76</f>
        <v>0</v>
      </c>
      <c r="JQT108" s="22">
        <f t="shared" ref="JQT108" si="24700">JQN76-JQH76</f>
        <v>0</v>
      </c>
      <c r="JQU108" s="22">
        <f t="shared" ref="JQU108" si="24701">JQO76-JQI76</f>
        <v>0</v>
      </c>
      <c r="JQV108" s="22">
        <f t="shared" ref="JQV108" si="24702">JQP76-JQJ76</f>
        <v>0</v>
      </c>
      <c r="JQW108" s="22">
        <f t="shared" ref="JQW108" si="24703">JQQ76-JQK76</f>
        <v>0</v>
      </c>
      <c r="JQX108" s="22">
        <f t="shared" ref="JQX108" si="24704">JQR76-JQL76</f>
        <v>0</v>
      </c>
      <c r="JQY108" s="22">
        <f t="shared" ref="JQY108" si="24705">JQS76-JQM76</f>
        <v>0</v>
      </c>
      <c r="JQZ108" s="22">
        <f t="shared" ref="JQZ108" si="24706">JQT76-JQN76</f>
        <v>0</v>
      </c>
      <c r="JRA108" s="22">
        <f t="shared" ref="JRA108" si="24707">JQU76-JQO76</f>
        <v>0</v>
      </c>
      <c r="JRB108" s="22">
        <f t="shared" ref="JRB108" si="24708">JQV76-JQP76</f>
        <v>0</v>
      </c>
      <c r="JRC108" s="22">
        <f t="shared" ref="JRC108" si="24709">JQW76-JQQ76</f>
        <v>0</v>
      </c>
      <c r="JRD108" s="22">
        <f t="shared" ref="JRD108" si="24710">JQX76-JQR76</f>
        <v>0</v>
      </c>
      <c r="JRE108" s="22">
        <f t="shared" ref="JRE108" si="24711">JQY76-JQS76</f>
        <v>0</v>
      </c>
      <c r="JRF108" s="22">
        <f t="shared" ref="JRF108" si="24712">JQZ76-JQT76</f>
        <v>0</v>
      </c>
      <c r="JRG108" s="22">
        <f t="shared" ref="JRG108" si="24713">JRA76-JQU76</f>
        <v>0</v>
      </c>
      <c r="JRH108" s="22">
        <f t="shared" ref="JRH108" si="24714">JRB76-JQV76</f>
        <v>0</v>
      </c>
      <c r="JRI108" s="22">
        <f t="shared" ref="JRI108" si="24715">JRC76-JQW76</f>
        <v>0</v>
      </c>
      <c r="JRJ108" s="22">
        <f t="shared" ref="JRJ108" si="24716">JRD76-JQX76</f>
        <v>0</v>
      </c>
      <c r="JRK108" s="22">
        <f t="shared" ref="JRK108" si="24717">JRE76-JQY76</f>
        <v>0</v>
      </c>
      <c r="JRL108" s="22">
        <f t="shared" ref="JRL108" si="24718">JRF76-JQZ76</f>
        <v>0</v>
      </c>
      <c r="JRM108" s="22">
        <f t="shared" ref="JRM108" si="24719">JRG76-JRA76</f>
        <v>0</v>
      </c>
      <c r="JRN108" s="22">
        <f t="shared" ref="JRN108" si="24720">JRH76-JRB76</f>
        <v>0</v>
      </c>
      <c r="JRO108" s="22">
        <f t="shared" ref="JRO108" si="24721">JRI76-JRC76</f>
        <v>0</v>
      </c>
      <c r="JRP108" s="22">
        <f t="shared" ref="JRP108" si="24722">JRJ76-JRD76</f>
        <v>0</v>
      </c>
      <c r="JRQ108" s="22">
        <f t="shared" ref="JRQ108" si="24723">JRK76-JRE76</f>
        <v>0</v>
      </c>
      <c r="JRR108" s="22">
        <f t="shared" ref="JRR108" si="24724">JRL76-JRF76</f>
        <v>0</v>
      </c>
      <c r="JRS108" s="22">
        <f t="shared" ref="JRS108" si="24725">JRM76-JRG76</f>
        <v>0</v>
      </c>
      <c r="JRT108" s="22">
        <f t="shared" ref="JRT108" si="24726">JRN76-JRH76</f>
        <v>0</v>
      </c>
      <c r="JRU108" s="22">
        <f t="shared" ref="JRU108" si="24727">JRO76-JRI76</f>
        <v>0</v>
      </c>
      <c r="JRV108" s="22">
        <f t="shared" ref="JRV108" si="24728">JRP76-JRJ76</f>
        <v>0</v>
      </c>
      <c r="JRW108" s="22">
        <f t="shared" ref="JRW108" si="24729">JRQ76-JRK76</f>
        <v>0</v>
      </c>
      <c r="JRX108" s="22">
        <f t="shared" ref="JRX108" si="24730">JRR76-JRL76</f>
        <v>0</v>
      </c>
      <c r="JRY108" s="22">
        <f t="shared" ref="JRY108" si="24731">JRS76-JRM76</f>
        <v>0</v>
      </c>
      <c r="JRZ108" s="22">
        <f t="shared" ref="JRZ108" si="24732">JRT76-JRN76</f>
        <v>0</v>
      </c>
      <c r="JSA108" s="22">
        <f t="shared" ref="JSA108" si="24733">JRU76-JRO76</f>
        <v>0</v>
      </c>
      <c r="JSB108" s="22">
        <f t="shared" ref="JSB108" si="24734">JRV76-JRP76</f>
        <v>0</v>
      </c>
      <c r="JSC108" s="22">
        <f t="shared" ref="JSC108" si="24735">JRW76-JRQ76</f>
        <v>0</v>
      </c>
      <c r="JSD108" s="22">
        <f t="shared" ref="JSD108" si="24736">JRX76-JRR76</f>
        <v>0</v>
      </c>
      <c r="JSE108" s="22">
        <f t="shared" ref="JSE108" si="24737">JRY76-JRS76</f>
        <v>0</v>
      </c>
      <c r="JSF108" s="22">
        <f t="shared" ref="JSF108" si="24738">JRZ76-JRT76</f>
        <v>0</v>
      </c>
      <c r="JSG108" s="22">
        <f t="shared" ref="JSG108" si="24739">JSA76-JRU76</f>
        <v>0</v>
      </c>
      <c r="JSH108" s="22">
        <f t="shared" ref="JSH108" si="24740">JSB76-JRV76</f>
        <v>0</v>
      </c>
      <c r="JSI108" s="22">
        <f t="shared" ref="JSI108" si="24741">JSC76-JRW76</f>
        <v>0</v>
      </c>
      <c r="JSJ108" s="22">
        <f t="shared" ref="JSJ108" si="24742">JSD76-JRX76</f>
        <v>0</v>
      </c>
      <c r="JSK108" s="22">
        <f t="shared" ref="JSK108" si="24743">JSE76-JRY76</f>
        <v>0</v>
      </c>
      <c r="JSL108" s="22">
        <f t="shared" ref="JSL108" si="24744">JSF76-JRZ76</f>
        <v>0</v>
      </c>
      <c r="JSM108" s="22">
        <f t="shared" ref="JSM108" si="24745">JSG76-JSA76</f>
        <v>0</v>
      </c>
      <c r="JSN108" s="22">
        <f t="shared" ref="JSN108" si="24746">JSH76-JSB76</f>
        <v>0</v>
      </c>
      <c r="JSO108" s="22">
        <f t="shared" ref="JSO108" si="24747">JSI76-JSC76</f>
        <v>0</v>
      </c>
      <c r="JSP108" s="22">
        <f t="shared" ref="JSP108" si="24748">JSJ76-JSD76</f>
        <v>0</v>
      </c>
      <c r="JSQ108" s="22">
        <f t="shared" ref="JSQ108" si="24749">JSK76-JSE76</f>
        <v>0</v>
      </c>
      <c r="JSR108" s="22">
        <f t="shared" ref="JSR108" si="24750">JSL76-JSF76</f>
        <v>0</v>
      </c>
      <c r="JSS108" s="22">
        <f t="shared" ref="JSS108" si="24751">JSM76-JSG76</f>
        <v>0</v>
      </c>
      <c r="JST108" s="22">
        <f t="shared" ref="JST108" si="24752">JSN76-JSH76</f>
        <v>0</v>
      </c>
      <c r="JSU108" s="22">
        <f t="shared" ref="JSU108" si="24753">JSO76-JSI76</f>
        <v>0</v>
      </c>
      <c r="JSV108" s="22">
        <f t="shared" ref="JSV108" si="24754">JSP76-JSJ76</f>
        <v>0</v>
      </c>
      <c r="JSW108" s="22">
        <f t="shared" ref="JSW108" si="24755">JSQ76-JSK76</f>
        <v>0</v>
      </c>
      <c r="JSX108" s="22">
        <f t="shared" ref="JSX108" si="24756">JSR76-JSL76</f>
        <v>0</v>
      </c>
      <c r="JSY108" s="22">
        <f t="shared" ref="JSY108" si="24757">JSS76-JSM76</f>
        <v>0</v>
      </c>
      <c r="JSZ108" s="22">
        <f t="shared" ref="JSZ108" si="24758">JST76-JSN76</f>
        <v>0</v>
      </c>
      <c r="JTA108" s="22">
        <f t="shared" ref="JTA108" si="24759">JSU76-JSO76</f>
        <v>0</v>
      </c>
      <c r="JTB108" s="22">
        <f t="shared" ref="JTB108" si="24760">JSV76-JSP76</f>
        <v>0</v>
      </c>
      <c r="JTC108" s="22">
        <f t="shared" ref="JTC108" si="24761">JSW76-JSQ76</f>
        <v>0</v>
      </c>
      <c r="JTD108" s="22">
        <f t="shared" ref="JTD108" si="24762">JSX76-JSR76</f>
        <v>0</v>
      </c>
      <c r="JTE108" s="22">
        <f t="shared" ref="JTE108" si="24763">JSY76-JSS76</f>
        <v>0</v>
      </c>
      <c r="JTF108" s="22">
        <f t="shared" ref="JTF108" si="24764">JSZ76-JST76</f>
        <v>0</v>
      </c>
      <c r="JTG108" s="22">
        <f t="shared" ref="JTG108" si="24765">JTA76-JSU76</f>
        <v>0</v>
      </c>
      <c r="JTH108" s="22">
        <f t="shared" ref="JTH108" si="24766">JTB76-JSV76</f>
        <v>0</v>
      </c>
      <c r="JTI108" s="22">
        <f t="shared" ref="JTI108" si="24767">JTC76-JSW76</f>
        <v>0</v>
      </c>
      <c r="JTJ108" s="22">
        <f t="shared" ref="JTJ108" si="24768">JTD76-JSX76</f>
        <v>0</v>
      </c>
      <c r="JTK108" s="22">
        <f t="shared" ref="JTK108" si="24769">JTE76-JSY76</f>
        <v>0</v>
      </c>
      <c r="JTL108" s="22">
        <f t="shared" ref="JTL108" si="24770">JTF76-JSZ76</f>
        <v>0</v>
      </c>
      <c r="JTM108" s="22">
        <f t="shared" ref="JTM108" si="24771">JTG76-JTA76</f>
        <v>0</v>
      </c>
      <c r="JTN108" s="22">
        <f t="shared" ref="JTN108" si="24772">JTH76-JTB76</f>
        <v>0</v>
      </c>
      <c r="JTO108" s="22">
        <f t="shared" ref="JTO108" si="24773">JTI76-JTC76</f>
        <v>0</v>
      </c>
      <c r="JTP108" s="22">
        <f t="shared" ref="JTP108" si="24774">JTJ76-JTD76</f>
        <v>0</v>
      </c>
      <c r="JTQ108" s="22">
        <f t="shared" ref="JTQ108" si="24775">JTK76-JTE76</f>
        <v>0</v>
      </c>
      <c r="JTR108" s="22">
        <f t="shared" ref="JTR108" si="24776">JTL76-JTF76</f>
        <v>0</v>
      </c>
      <c r="JTS108" s="22">
        <f t="shared" ref="JTS108" si="24777">JTM76-JTG76</f>
        <v>0</v>
      </c>
      <c r="JTT108" s="22">
        <f t="shared" ref="JTT108" si="24778">JTN76-JTH76</f>
        <v>0</v>
      </c>
      <c r="JTU108" s="22">
        <f t="shared" ref="JTU108" si="24779">JTO76-JTI76</f>
        <v>0</v>
      </c>
      <c r="JTV108" s="22">
        <f t="shared" ref="JTV108" si="24780">JTP76-JTJ76</f>
        <v>0</v>
      </c>
      <c r="JTW108" s="22">
        <f t="shared" ref="JTW108" si="24781">JTQ76-JTK76</f>
        <v>0</v>
      </c>
      <c r="JTX108" s="22">
        <f t="shared" ref="JTX108" si="24782">JTR76-JTL76</f>
        <v>0</v>
      </c>
      <c r="JTY108" s="22">
        <f t="shared" ref="JTY108" si="24783">JTS76-JTM76</f>
        <v>0</v>
      </c>
      <c r="JTZ108" s="22">
        <f t="shared" ref="JTZ108" si="24784">JTT76-JTN76</f>
        <v>0</v>
      </c>
      <c r="JUA108" s="22">
        <f t="shared" ref="JUA108" si="24785">JTU76-JTO76</f>
        <v>0</v>
      </c>
      <c r="JUB108" s="22">
        <f t="shared" ref="JUB108" si="24786">JTV76-JTP76</f>
        <v>0</v>
      </c>
      <c r="JUC108" s="22">
        <f t="shared" ref="JUC108" si="24787">JTW76-JTQ76</f>
        <v>0</v>
      </c>
      <c r="JUD108" s="22">
        <f t="shared" ref="JUD108" si="24788">JTX76-JTR76</f>
        <v>0</v>
      </c>
      <c r="JUE108" s="22">
        <f t="shared" ref="JUE108" si="24789">JTY76-JTS76</f>
        <v>0</v>
      </c>
      <c r="JUF108" s="22">
        <f t="shared" ref="JUF108" si="24790">JTZ76-JTT76</f>
        <v>0</v>
      </c>
      <c r="JUG108" s="22">
        <f t="shared" ref="JUG108" si="24791">JUA76-JTU76</f>
        <v>0</v>
      </c>
      <c r="JUH108" s="22">
        <f t="shared" ref="JUH108" si="24792">JUB76-JTV76</f>
        <v>0</v>
      </c>
      <c r="JUI108" s="22">
        <f t="shared" ref="JUI108" si="24793">JUC76-JTW76</f>
        <v>0</v>
      </c>
      <c r="JUJ108" s="22">
        <f t="shared" ref="JUJ108" si="24794">JUD76-JTX76</f>
        <v>0</v>
      </c>
      <c r="JUK108" s="22">
        <f t="shared" ref="JUK108" si="24795">JUE76-JTY76</f>
        <v>0</v>
      </c>
      <c r="JUL108" s="22">
        <f t="shared" ref="JUL108" si="24796">JUF76-JTZ76</f>
        <v>0</v>
      </c>
      <c r="JUM108" s="22">
        <f t="shared" ref="JUM108" si="24797">JUG76-JUA76</f>
        <v>0</v>
      </c>
      <c r="JUN108" s="22">
        <f t="shared" ref="JUN108" si="24798">JUH76-JUB76</f>
        <v>0</v>
      </c>
      <c r="JUO108" s="22">
        <f t="shared" ref="JUO108" si="24799">JUI76-JUC76</f>
        <v>0</v>
      </c>
      <c r="JUP108" s="22">
        <f t="shared" ref="JUP108" si="24800">JUJ76-JUD76</f>
        <v>0</v>
      </c>
      <c r="JUQ108" s="22">
        <f t="shared" ref="JUQ108" si="24801">JUK76-JUE76</f>
        <v>0</v>
      </c>
      <c r="JUR108" s="22">
        <f t="shared" ref="JUR108" si="24802">JUL76-JUF76</f>
        <v>0</v>
      </c>
      <c r="JUS108" s="22">
        <f t="shared" ref="JUS108" si="24803">JUM76-JUG76</f>
        <v>0</v>
      </c>
      <c r="JUT108" s="22">
        <f t="shared" ref="JUT108" si="24804">JUN76-JUH76</f>
        <v>0</v>
      </c>
      <c r="JUU108" s="22">
        <f t="shared" ref="JUU108" si="24805">JUO76-JUI76</f>
        <v>0</v>
      </c>
      <c r="JUV108" s="22">
        <f t="shared" ref="JUV108" si="24806">JUP76-JUJ76</f>
        <v>0</v>
      </c>
      <c r="JUW108" s="22">
        <f t="shared" ref="JUW108" si="24807">JUQ76-JUK76</f>
        <v>0</v>
      </c>
      <c r="JUX108" s="22">
        <f t="shared" ref="JUX108" si="24808">JUR76-JUL76</f>
        <v>0</v>
      </c>
      <c r="JUY108" s="22">
        <f t="shared" ref="JUY108" si="24809">JUS76-JUM76</f>
        <v>0</v>
      </c>
      <c r="JUZ108" s="22">
        <f t="shared" ref="JUZ108" si="24810">JUT76-JUN76</f>
        <v>0</v>
      </c>
      <c r="JVA108" s="22">
        <f t="shared" ref="JVA108" si="24811">JUU76-JUO76</f>
        <v>0</v>
      </c>
      <c r="JVB108" s="22">
        <f t="shared" ref="JVB108" si="24812">JUV76-JUP76</f>
        <v>0</v>
      </c>
      <c r="JVC108" s="22">
        <f t="shared" ref="JVC108" si="24813">JUW76-JUQ76</f>
        <v>0</v>
      </c>
      <c r="JVD108" s="22">
        <f t="shared" ref="JVD108" si="24814">JUX76-JUR76</f>
        <v>0</v>
      </c>
      <c r="JVE108" s="22">
        <f t="shared" ref="JVE108" si="24815">JUY76-JUS76</f>
        <v>0</v>
      </c>
      <c r="JVF108" s="22">
        <f t="shared" ref="JVF108" si="24816">JUZ76-JUT76</f>
        <v>0</v>
      </c>
      <c r="JVG108" s="22">
        <f t="shared" ref="JVG108" si="24817">JVA76-JUU76</f>
        <v>0</v>
      </c>
      <c r="JVH108" s="22">
        <f t="shared" ref="JVH108" si="24818">JVB76-JUV76</f>
        <v>0</v>
      </c>
      <c r="JVI108" s="22">
        <f t="shared" ref="JVI108" si="24819">JVC76-JUW76</f>
        <v>0</v>
      </c>
      <c r="JVJ108" s="22">
        <f t="shared" ref="JVJ108" si="24820">JVD76-JUX76</f>
        <v>0</v>
      </c>
      <c r="JVK108" s="22">
        <f t="shared" ref="JVK108" si="24821">JVE76-JUY76</f>
        <v>0</v>
      </c>
      <c r="JVL108" s="22">
        <f t="shared" ref="JVL108" si="24822">JVF76-JUZ76</f>
        <v>0</v>
      </c>
      <c r="JVM108" s="22">
        <f t="shared" ref="JVM108" si="24823">JVG76-JVA76</f>
        <v>0</v>
      </c>
      <c r="JVN108" s="22">
        <f t="shared" ref="JVN108" si="24824">JVH76-JVB76</f>
        <v>0</v>
      </c>
      <c r="JVO108" s="22">
        <f t="shared" ref="JVO108" si="24825">JVI76-JVC76</f>
        <v>0</v>
      </c>
      <c r="JVP108" s="22">
        <f t="shared" ref="JVP108" si="24826">JVJ76-JVD76</f>
        <v>0</v>
      </c>
      <c r="JVQ108" s="22">
        <f t="shared" ref="JVQ108" si="24827">JVK76-JVE76</f>
        <v>0</v>
      </c>
      <c r="JVR108" s="22">
        <f t="shared" ref="JVR108" si="24828">JVL76-JVF76</f>
        <v>0</v>
      </c>
      <c r="JVS108" s="22">
        <f t="shared" ref="JVS108" si="24829">JVM76-JVG76</f>
        <v>0</v>
      </c>
      <c r="JVT108" s="22">
        <f t="shared" ref="JVT108" si="24830">JVN76-JVH76</f>
        <v>0</v>
      </c>
      <c r="JVU108" s="22">
        <f t="shared" ref="JVU108" si="24831">JVO76-JVI76</f>
        <v>0</v>
      </c>
      <c r="JVV108" s="22">
        <f t="shared" ref="JVV108" si="24832">JVP76-JVJ76</f>
        <v>0</v>
      </c>
      <c r="JVW108" s="22">
        <f t="shared" ref="JVW108" si="24833">JVQ76-JVK76</f>
        <v>0</v>
      </c>
      <c r="JVX108" s="22">
        <f t="shared" ref="JVX108" si="24834">JVR76-JVL76</f>
        <v>0</v>
      </c>
      <c r="JVY108" s="22">
        <f t="shared" ref="JVY108" si="24835">JVS76-JVM76</f>
        <v>0</v>
      </c>
      <c r="JVZ108" s="22">
        <f t="shared" ref="JVZ108" si="24836">JVT76-JVN76</f>
        <v>0</v>
      </c>
      <c r="JWA108" s="22">
        <f t="shared" ref="JWA108" si="24837">JVU76-JVO76</f>
        <v>0</v>
      </c>
      <c r="JWB108" s="22">
        <f t="shared" ref="JWB108" si="24838">JVV76-JVP76</f>
        <v>0</v>
      </c>
      <c r="JWC108" s="22">
        <f t="shared" ref="JWC108" si="24839">JVW76-JVQ76</f>
        <v>0</v>
      </c>
      <c r="JWD108" s="22">
        <f t="shared" ref="JWD108" si="24840">JVX76-JVR76</f>
        <v>0</v>
      </c>
      <c r="JWE108" s="22">
        <f t="shared" ref="JWE108" si="24841">JVY76-JVS76</f>
        <v>0</v>
      </c>
      <c r="JWF108" s="22">
        <f t="shared" ref="JWF108" si="24842">JVZ76-JVT76</f>
        <v>0</v>
      </c>
      <c r="JWG108" s="22">
        <f t="shared" ref="JWG108" si="24843">JWA76-JVU76</f>
        <v>0</v>
      </c>
      <c r="JWH108" s="22">
        <f t="shared" ref="JWH108" si="24844">JWB76-JVV76</f>
        <v>0</v>
      </c>
      <c r="JWI108" s="22">
        <f t="shared" ref="JWI108" si="24845">JWC76-JVW76</f>
        <v>0</v>
      </c>
      <c r="JWJ108" s="22">
        <f t="shared" ref="JWJ108" si="24846">JWD76-JVX76</f>
        <v>0</v>
      </c>
      <c r="JWK108" s="22">
        <f t="shared" ref="JWK108" si="24847">JWE76-JVY76</f>
        <v>0</v>
      </c>
      <c r="JWL108" s="22">
        <f t="shared" ref="JWL108" si="24848">JWF76-JVZ76</f>
        <v>0</v>
      </c>
      <c r="JWM108" s="22">
        <f t="shared" ref="JWM108" si="24849">JWG76-JWA76</f>
        <v>0</v>
      </c>
      <c r="JWN108" s="22">
        <f t="shared" ref="JWN108" si="24850">JWH76-JWB76</f>
        <v>0</v>
      </c>
      <c r="JWO108" s="22">
        <f t="shared" ref="JWO108" si="24851">JWI76-JWC76</f>
        <v>0</v>
      </c>
      <c r="JWP108" s="22">
        <f t="shared" ref="JWP108" si="24852">JWJ76-JWD76</f>
        <v>0</v>
      </c>
      <c r="JWQ108" s="22">
        <f t="shared" ref="JWQ108" si="24853">JWK76-JWE76</f>
        <v>0</v>
      </c>
      <c r="JWR108" s="22">
        <f t="shared" ref="JWR108" si="24854">JWL76-JWF76</f>
        <v>0</v>
      </c>
      <c r="JWS108" s="22">
        <f t="shared" ref="JWS108" si="24855">JWM76-JWG76</f>
        <v>0</v>
      </c>
      <c r="JWT108" s="22">
        <f t="shared" ref="JWT108" si="24856">JWN76-JWH76</f>
        <v>0</v>
      </c>
      <c r="JWU108" s="22">
        <f t="shared" ref="JWU108" si="24857">JWO76-JWI76</f>
        <v>0</v>
      </c>
      <c r="JWV108" s="22">
        <f t="shared" ref="JWV108" si="24858">JWP76-JWJ76</f>
        <v>0</v>
      </c>
      <c r="JWW108" s="22">
        <f t="shared" ref="JWW108" si="24859">JWQ76-JWK76</f>
        <v>0</v>
      </c>
      <c r="JWX108" s="22">
        <f t="shared" ref="JWX108" si="24860">JWR76-JWL76</f>
        <v>0</v>
      </c>
      <c r="JWY108" s="22">
        <f t="shared" ref="JWY108" si="24861">JWS76-JWM76</f>
        <v>0</v>
      </c>
      <c r="JWZ108" s="22">
        <f t="shared" ref="JWZ108" si="24862">JWT76-JWN76</f>
        <v>0</v>
      </c>
      <c r="JXA108" s="22">
        <f t="shared" ref="JXA108" si="24863">JWU76-JWO76</f>
        <v>0</v>
      </c>
      <c r="JXB108" s="22">
        <f t="shared" ref="JXB108" si="24864">JWV76-JWP76</f>
        <v>0</v>
      </c>
      <c r="JXC108" s="22">
        <f t="shared" ref="JXC108" si="24865">JWW76-JWQ76</f>
        <v>0</v>
      </c>
      <c r="JXD108" s="22">
        <f t="shared" ref="JXD108" si="24866">JWX76-JWR76</f>
        <v>0</v>
      </c>
      <c r="JXE108" s="22">
        <f t="shared" ref="JXE108" si="24867">JWY76-JWS76</f>
        <v>0</v>
      </c>
      <c r="JXF108" s="22">
        <f t="shared" ref="JXF108" si="24868">JWZ76-JWT76</f>
        <v>0</v>
      </c>
      <c r="JXG108" s="22">
        <f t="shared" ref="JXG108" si="24869">JXA76-JWU76</f>
        <v>0</v>
      </c>
      <c r="JXH108" s="22">
        <f t="shared" ref="JXH108" si="24870">JXB76-JWV76</f>
        <v>0</v>
      </c>
      <c r="JXI108" s="22">
        <f t="shared" ref="JXI108" si="24871">JXC76-JWW76</f>
        <v>0</v>
      </c>
      <c r="JXJ108" s="22">
        <f t="shared" ref="JXJ108" si="24872">JXD76-JWX76</f>
        <v>0</v>
      </c>
      <c r="JXK108" s="22">
        <f t="shared" ref="JXK108" si="24873">JXE76-JWY76</f>
        <v>0</v>
      </c>
      <c r="JXL108" s="22">
        <f t="shared" ref="JXL108" si="24874">JXF76-JWZ76</f>
        <v>0</v>
      </c>
      <c r="JXM108" s="22">
        <f t="shared" ref="JXM108" si="24875">JXG76-JXA76</f>
        <v>0</v>
      </c>
      <c r="JXN108" s="22">
        <f t="shared" ref="JXN108" si="24876">JXH76-JXB76</f>
        <v>0</v>
      </c>
      <c r="JXO108" s="22">
        <f t="shared" ref="JXO108" si="24877">JXI76-JXC76</f>
        <v>0</v>
      </c>
      <c r="JXP108" s="22">
        <f t="shared" ref="JXP108" si="24878">JXJ76-JXD76</f>
        <v>0</v>
      </c>
      <c r="JXQ108" s="22">
        <f t="shared" ref="JXQ108" si="24879">JXK76-JXE76</f>
        <v>0</v>
      </c>
      <c r="JXR108" s="22">
        <f t="shared" ref="JXR108" si="24880">JXL76-JXF76</f>
        <v>0</v>
      </c>
      <c r="JXS108" s="22">
        <f t="shared" ref="JXS108" si="24881">JXM76-JXG76</f>
        <v>0</v>
      </c>
      <c r="JXT108" s="22">
        <f t="shared" ref="JXT108" si="24882">JXN76-JXH76</f>
        <v>0</v>
      </c>
      <c r="JXU108" s="22">
        <f t="shared" ref="JXU108" si="24883">JXO76-JXI76</f>
        <v>0</v>
      </c>
      <c r="JXV108" s="22">
        <f t="shared" ref="JXV108" si="24884">JXP76-JXJ76</f>
        <v>0</v>
      </c>
      <c r="JXW108" s="22">
        <f t="shared" ref="JXW108" si="24885">JXQ76-JXK76</f>
        <v>0</v>
      </c>
      <c r="JXX108" s="22">
        <f t="shared" ref="JXX108" si="24886">JXR76-JXL76</f>
        <v>0</v>
      </c>
      <c r="JXY108" s="22">
        <f t="shared" ref="JXY108" si="24887">JXS76-JXM76</f>
        <v>0</v>
      </c>
      <c r="JXZ108" s="22">
        <f t="shared" ref="JXZ108" si="24888">JXT76-JXN76</f>
        <v>0</v>
      </c>
      <c r="JYA108" s="22">
        <f t="shared" ref="JYA108" si="24889">JXU76-JXO76</f>
        <v>0</v>
      </c>
      <c r="JYB108" s="22">
        <f t="shared" ref="JYB108" si="24890">JXV76-JXP76</f>
        <v>0</v>
      </c>
      <c r="JYC108" s="22">
        <f t="shared" ref="JYC108" si="24891">JXW76-JXQ76</f>
        <v>0</v>
      </c>
      <c r="JYD108" s="22">
        <f t="shared" ref="JYD108" si="24892">JXX76-JXR76</f>
        <v>0</v>
      </c>
      <c r="JYE108" s="22">
        <f t="shared" ref="JYE108" si="24893">JXY76-JXS76</f>
        <v>0</v>
      </c>
      <c r="JYF108" s="22">
        <f t="shared" ref="JYF108" si="24894">JXZ76-JXT76</f>
        <v>0</v>
      </c>
      <c r="JYG108" s="22">
        <f t="shared" ref="JYG108" si="24895">JYA76-JXU76</f>
        <v>0</v>
      </c>
      <c r="JYH108" s="22">
        <f t="shared" ref="JYH108" si="24896">JYB76-JXV76</f>
        <v>0</v>
      </c>
      <c r="JYI108" s="22">
        <f t="shared" ref="JYI108" si="24897">JYC76-JXW76</f>
        <v>0</v>
      </c>
      <c r="JYJ108" s="22">
        <f t="shared" ref="JYJ108" si="24898">JYD76-JXX76</f>
        <v>0</v>
      </c>
      <c r="JYK108" s="22">
        <f t="shared" ref="JYK108" si="24899">JYE76-JXY76</f>
        <v>0</v>
      </c>
      <c r="JYL108" s="22">
        <f t="shared" ref="JYL108" si="24900">JYF76-JXZ76</f>
        <v>0</v>
      </c>
      <c r="JYM108" s="22">
        <f t="shared" ref="JYM108" si="24901">JYG76-JYA76</f>
        <v>0</v>
      </c>
      <c r="JYN108" s="22">
        <f t="shared" ref="JYN108" si="24902">JYH76-JYB76</f>
        <v>0</v>
      </c>
      <c r="JYO108" s="22">
        <f t="shared" ref="JYO108" si="24903">JYI76-JYC76</f>
        <v>0</v>
      </c>
      <c r="JYP108" s="22">
        <f t="shared" ref="JYP108" si="24904">JYJ76-JYD76</f>
        <v>0</v>
      </c>
      <c r="JYQ108" s="22">
        <f t="shared" ref="JYQ108" si="24905">JYK76-JYE76</f>
        <v>0</v>
      </c>
      <c r="JYR108" s="22">
        <f t="shared" ref="JYR108" si="24906">JYL76-JYF76</f>
        <v>0</v>
      </c>
      <c r="JYS108" s="22">
        <f t="shared" ref="JYS108" si="24907">JYM76-JYG76</f>
        <v>0</v>
      </c>
      <c r="JYT108" s="22">
        <f t="shared" ref="JYT108" si="24908">JYN76-JYH76</f>
        <v>0</v>
      </c>
      <c r="JYU108" s="22">
        <f t="shared" ref="JYU108" si="24909">JYO76-JYI76</f>
        <v>0</v>
      </c>
      <c r="JYV108" s="22">
        <f t="shared" ref="JYV108" si="24910">JYP76-JYJ76</f>
        <v>0</v>
      </c>
      <c r="JYW108" s="22">
        <f t="shared" ref="JYW108" si="24911">JYQ76-JYK76</f>
        <v>0</v>
      </c>
      <c r="JYX108" s="22">
        <f t="shared" ref="JYX108" si="24912">JYR76-JYL76</f>
        <v>0</v>
      </c>
      <c r="JYY108" s="22">
        <f t="shared" ref="JYY108" si="24913">JYS76-JYM76</f>
        <v>0</v>
      </c>
      <c r="JYZ108" s="22">
        <f t="shared" ref="JYZ108" si="24914">JYT76-JYN76</f>
        <v>0</v>
      </c>
      <c r="JZA108" s="22">
        <f t="shared" ref="JZA108" si="24915">JYU76-JYO76</f>
        <v>0</v>
      </c>
      <c r="JZB108" s="22">
        <f t="shared" ref="JZB108" si="24916">JYV76-JYP76</f>
        <v>0</v>
      </c>
      <c r="JZC108" s="22">
        <f t="shared" ref="JZC108" si="24917">JYW76-JYQ76</f>
        <v>0</v>
      </c>
      <c r="JZD108" s="22">
        <f t="shared" ref="JZD108" si="24918">JYX76-JYR76</f>
        <v>0</v>
      </c>
      <c r="JZE108" s="22">
        <f t="shared" ref="JZE108" si="24919">JYY76-JYS76</f>
        <v>0</v>
      </c>
      <c r="JZF108" s="22">
        <f t="shared" ref="JZF108" si="24920">JYZ76-JYT76</f>
        <v>0</v>
      </c>
      <c r="JZG108" s="22">
        <f t="shared" ref="JZG108" si="24921">JZA76-JYU76</f>
        <v>0</v>
      </c>
      <c r="JZH108" s="22">
        <f t="shared" ref="JZH108" si="24922">JZB76-JYV76</f>
        <v>0</v>
      </c>
      <c r="JZI108" s="22">
        <f t="shared" ref="JZI108" si="24923">JZC76-JYW76</f>
        <v>0</v>
      </c>
      <c r="JZJ108" s="22">
        <f t="shared" ref="JZJ108" si="24924">JZD76-JYX76</f>
        <v>0</v>
      </c>
      <c r="JZK108" s="22">
        <f t="shared" ref="JZK108" si="24925">JZE76-JYY76</f>
        <v>0</v>
      </c>
      <c r="JZL108" s="22">
        <f t="shared" ref="JZL108" si="24926">JZF76-JYZ76</f>
        <v>0</v>
      </c>
      <c r="JZM108" s="22">
        <f t="shared" ref="JZM108" si="24927">JZG76-JZA76</f>
        <v>0</v>
      </c>
      <c r="JZN108" s="22">
        <f t="shared" ref="JZN108" si="24928">JZH76-JZB76</f>
        <v>0</v>
      </c>
      <c r="JZO108" s="22">
        <f t="shared" ref="JZO108" si="24929">JZI76-JZC76</f>
        <v>0</v>
      </c>
      <c r="JZP108" s="22">
        <f t="shared" ref="JZP108" si="24930">JZJ76-JZD76</f>
        <v>0</v>
      </c>
      <c r="JZQ108" s="22">
        <f t="shared" ref="JZQ108" si="24931">JZK76-JZE76</f>
        <v>0</v>
      </c>
      <c r="JZR108" s="22">
        <f t="shared" ref="JZR108" si="24932">JZL76-JZF76</f>
        <v>0</v>
      </c>
      <c r="JZS108" s="22">
        <f t="shared" ref="JZS108" si="24933">JZM76-JZG76</f>
        <v>0</v>
      </c>
      <c r="JZT108" s="22">
        <f t="shared" ref="JZT108" si="24934">JZN76-JZH76</f>
        <v>0</v>
      </c>
      <c r="JZU108" s="22">
        <f t="shared" ref="JZU108" si="24935">JZO76-JZI76</f>
        <v>0</v>
      </c>
      <c r="JZV108" s="22">
        <f t="shared" ref="JZV108" si="24936">JZP76-JZJ76</f>
        <v>0</v>
      </c>
      <c r="JZW108" s="22">
        <f t="shared" ref="JZW108" si="24937">JZQ76-JZK76</f>
        <v>0</v>
      </c>
      <c r="JZX108" s="22">
        <f t="shared" ref="JZX108" si="24938">JZR76-JZL76</f>
        <v>0</v>
      </c>
      <c r="JZY108" s="22">
        <f t="shared" ref="JZY108" si="24939">JZS76-JZM76</f>
        <v>0</v>
      </c>
      <c r="JZZ108" s="22">
        <f t="shared" ref="JZZ108" si="24940">JZT76-JZN76</f>
        <v>0</v>
      </c>
      <c r="KAA108" s="22">
        <f t="shared" ref="KAA108" si="24941">JZU76-JZO76</f>
        <v>0</v>
      </c>
      <c r="KAB108" s="22">
        <f t="shared" ref="KAB108" si="24942">JZV76-JZP76</f>
        <v>0</v>
      </c>
      <c r="KAC108" s="22">
        <f t="shared" ref="KAC108" si="24943">JZW76-JZQ76</f>
        <v>0</v>
      </c>
      <c r="KAD108" s="22">
        <f t="shared" ref="KAD108" si="24944">JZX76-JZR76</f>
        <v>0</v>
      </c>
      <c r="KAE108" s="22">
        <f t="shared" ref="KAE108" si="24945">JZY76-JZS76</f>
        <v>0</v>
      </c>
      <c r="KAF108" s="22">
        <f t="shared" ref="KAF108" si="24946">JZZ76-JZT76</f>
        <v>0</v>
      </c>
      <c r="KAG108" s="22">
        <f t="shared" ref="KAG108" si="24947">KAA76-JZU76</f>
        <v>0</v>
      </c>
      <c r="KAH108" s="22">
        <f t="shared" ref="KAH108" si="24948">KAB76-JZV76</f>
        <v>0</v>
      </c>
      <c r="KAI108" s="22">
        <f t="shared" ref="KAI108" si="24949">KAC76-JZW76</f>
        <v>0</v>
      </c>
      <c r="KAJ108" s="22">
        <f t="shared" ref="KAJ108" si="24950">KAD76-JZX76</f>
        <v>0</v>
      </c>
      <c r="KAK108" s="22">
        <f t="shared" ref="KAK108" si="24951">KAE76-JZY76</f>
        <v>0</v>
      </c>
      <c r="KAL108" s="22">
        <f t="shared" ref="KAL108" si="24952">KAF76-JZZ76</f>
        <v>0</v>
      </c>
      <c r="KAM108" s="22">
        <f t="shared" ref="KAM108" si="24953">KAG76-KAA76</f>
        <v>0</v>
      </c>
      <c r="KAN108" s="22">
        <f t="shared" ref="KAN108" si="24954">KAH76-KAB76</f>
        <v>0</v>
      </c>
      <c r="KAO108" s="22">
        <f t="shared" ref="KAO108" si="24955">KAI76-KAC76</f>
        <v>0</v>
      </c>
      <c r="KAP108" s="22">
        <f t="shared" ref="KAP108" si="24956">KAJ76-KAD76</f>
        <v>0</v>
      </c>
      <c r="KAQ108" s="22">
        <f t="shared" ref="KAQ108" si="24957">KAK76-KAE76</f>
        <v>0</v>
      </c>
      <c r="KAR108" s="22">
        <f t="shared" ref="KAR108" si="24958">KAL76-KAF76</f>
        <v>0</v>
      </c>
      <c r="KAS108" s="22">
        <f t="shared" ref="KAS108" si="24959">KAM76-KAG76</f>
        <v>0</v>
      </c>
      <c r="KAT108" s="22">
        <f t="shared" ref="KAT108" si="24960">KAN76-KAH76</f>
        <v>0</v>
      </c>
      <c r="KAU108" s="22">
        <f t="shared" ref="KAU108" si="24961">KAO76-KAI76</f>
        <v>0</v>
      </c>
      <c r="KAV108" s="22">
        <f t="shared" ref="KAV108" si="24962">KAP76-KAJ76</f>
        <v>0</v>
      </c>
      <c r="KAW108" s="22">
        <f t="shared" ref="KAW108" si="24963">KAQ76-KAK76</f>
        <v>0</v>
      </c>
      <c r="KAX108" s="22">
        <f t="shared" ref="KAX108" si="24964">KAR76-KAL76</f>
        <v>0</v>
      </c>
      <c r="KAY108" s="22">
        <f t="shared" ref="KAY108" si="24965">KAS76-KAM76</f>
        <v>0</v>
      </c>
      <c r="KAZ108" s="22">
        <f t="shared" ref="KAZ108" si="24966">KAT76-KAN76</f>
        <v>0</v>
      </c>
      <c r="KBA108" s="22">
        <f t="shared" ref="KBA108" si="24967">KAU76-KAO76</f>
        <v>0</v>
      </c>
      <c r="KBB108" s="22">
        <f t="shared" ref="KBB108" si="24968">KAV76-KAP76</f>
        <v>0</v>
      </c>
      <c r="KBC108" s="22">
        <f t="shared" ref="KBC108" si="24969">KAW76-KAQ76</f>
        <v>0</v>
      </c>
      <c r="KBD108" s="22">
        <f t="shared" ref="KBD108" si="24970">KAX76-KAR76</f>
        <v>0</v>
      </c>
      <c r="KBE108" s="22">
        <f t="shared" ref="KBE108" si="24971">KAY76-KAS76</f>
        <v>0</v>
      </c>
      <c r="KBF108" s="22">
        <f t="shared" ref="KBF108" si="24972">KAZ76-KAT76</f>
        <v>0</v>
      </c>
      <c r="KBG108" s="22">
        <f t="shared" ref="KBG108" si="24973">KBA76-KAU76</f>
        <v>0</v>
      </c>
      <c r="KBH108" s="22">
        <f t="shared" ref="KBH108" si="24974">KBB76-KAV76</f>
        <v>0</v>
      </c>
      <c r="KBI108" s="22">
        <f t="shared" ref="KBI108" si="24975">KBC76-KAW76</f>
        <v>0</v>
      </c>
      <c r="KBJ108" s="22">
        <f t="shared" ref="KBJ108" si="24976">KBD76-KAX76</f>
        <v>0</v>
      </c>
      <c r="KBK108" s="22">
        <f t="shared" ref="KBK108" si="24977">KBE76-KAY76</f>
        <v>0</v>
      </c>
      <c r="KBL108" s="22">
        <f t="shared" ref="KBL108" si="24978">KBF76-KAZ76</f>
        <v>0</v>
      </c>
      <c r="KBM108" s="22">
        <f t="shared" ref="KBM108" si="24979">KBG76-KBA76</f>
        <v>0</v>
      </c>
      <c r="KBN108" s="22">
        <f t="shared" ref="KBN108" si="24980">KBH76-KBB76</f>
        <v>0</v>
      </c>
      <c r="KBO108" s="22">
        <f t="shared" ref="KBO108" si="24981">KBI76-KBC76</f>
        <v>0</v>
      </c>
      <c r="KBP108" s="22">
        <f t="shared" ref="KBP108" si="24982">KBJ76-KBD76</f>
        <v>0</v>
      </c>
      <c r="KBQ108" s="22">
        <f t="shared" ref="KBQ108" si="24983">KBK76-KBE76</f>
        <v>0</v>
      </c>
      <c r="KBR108" s="22">
        <f t="shared" ref="KBR108" si="24984">KBL76-KBF76</f>
        <v>0</v>
      </c>
      <c r="KBS108" s="22">
        <f t="shared" ref="KBS108" si="24985">KBM76-KBG76</f>
        <v>0</v>
      </c>
      <c r="KBT108" s="22">
        <f t="shared" ref="KBT108" si="24986">KBN76-KBH76</f>
        <v>0</v>
      </c>
      <c r="KBU108" s="22">
        <f t="shared" ref="KBU108" si="24987">KBO76-KBI76</f>
        <v>0</v>
      </c>
      <c r="KBV108" s="22">
        <f t="shared" ref="KBV108" si="24988">KBP76-KBJ76</f>
        <v>0</v>
      </c>
      <c r="KBW108" s="22">
        <f t="shared" ref="KBW108" si="24989">KBQ76-KBK76</f>
        <v>0</v>
      </c>
      <c r="KBX108" s="22">
        <f t="shared" ref="KBX108" si="24990">KBR76-KBL76</f>
        <v>0</v>
      </c>
      <c r="KBY108" s="22">
        <f t="shared" ref="KBY108" si="24991">KBS76-KBM76</f>
        <v>0</v>
      </c>
      <c r="KBZ108" s="22">
        <f t="shared" ref="KBZ108" si="24992">KBT76-KBN76</f>
        <v>0</v>
      </c>
      <c r="KCA108" s="22">
        <f t="shared" ref="KCA108" si="24993">KBU76-KBO76</f>
        <v>0</v>
      </c>
      <c r="KCB108" s="22">
        <f t="shared" ref="KCB108" si="24994">KBV76-KBP76</f>
        <v>0</v>
      </c>
      <c r="KCC108" s="22">
        <f t="shared" ref="KCC108" si="24995">KBW76-KBQ76</f>
        <v>0</v>
      </c>
      <c r="KCD108" s="22">
        <f t="shared" ref="KCD108" si="24996">KBX76-KBR76</f>
        <v>0</v>
      </c>
      <c r="KCE108" s="22">
        <f t="shared" ref="KCE108" si="24997">KBY76-KBS76</f>
        <v>0</v>
      </c>
      <c r="KCF108" s="22">
        <f t="shared" ref="KCF108" si="24998">KBZ76-KBT76</f>
        <v>0</v>
      </c>
      <c r="KCG108" s="22">
        <f t="shared" ref="KCG108" si="24999">KCA76-KBU76</f>
        <v>0</v>
      </c>
      <c r="KCH108" s="22">
        <f t="shared" ref="KCH108" si="25000">KCB76-KBV76</f>
        <v>0</v>
      </c>
      <c r="KCI108" s="22">
        <f t="shared" ref="KCI108" si="25001">KCC76-KBW76</f>
        <v>0</v>
      </c>
      <c r="KCJ108" s="22">
        <f t="shared" ref="KCJ108" si="25002">KCD76-KBX76</f>
        <v>0</v>
      </c>
      <c r="KCK108" s="22">
        <f t="shared" ref="KCK108" si="25003">KCE76-KBY76</f>
        <v>0</v>
      </c>
      <c r="KCL108" s="22">
        <f t="shared" ref="KCL108" si="25004">KCF76-KBZ76</f>
        <v>0</v>
      </c>
      <c r="KCM108" s="22">
        <f t="shared" ref="KCM108" si="25005">KCG76-KCA76</f>
        <v>0</v>
      </c>
      <c r="KCN108" s="22">
        <f t="shared" ref="KCN108" si="25006">KCH76-KCB76</f>
        <v>0</v>
      </c>
      <c r="KCO108" s="22">
        <f t="shared" ref="KCO108" si="25007">KCI76-KCC76</f>
        <v>0</v>
      </c>
      <c r="KCP108" s="22">
        <f t="shared" ref="KCP108" si="25008">KCJ76-KCD76</f>
        <v>0</v>
      </c>
      <c r="KCQ108" s="22">
        <f t="shared" ref="KCQ108" si="25009">KCK76-KCE76</f>
        <v>0</v>
      </c>
      <c r="KCR108" s="22">
        <f t="shared" ref="KCR108" si="25010">KCL76-KCF76</f>
        <v>0</v>
      </c>
      <c r="KCS108" s="22">
        <f t="shared" ref="KCS108" si="25011">KCM76-KCG76</f>
        <v>0</v>
      </c>
      <c r="KCT108" s="22">
        <f t="shared" ref="KCT108" si="25012">KCN76-KCH76</f>
        <v>0</v>
      </c>
      <c r="KCU108" s="22">
        <f t="shared" ref="KCU108" si="25013">KCO76-KCI76</f>
        <v>0</v>
      </c>
      <c r="KCV108" s="22">
        <f t="shared" ref="KCV108" si="25014">KCP76-KCJ76</f>
        <v>0</v>
      </c>
      <c r="KCW108" s="22">
        <f t="shared" ref="KCW108" si="25015">KCQ76-KCK76</f>
        <v>0</v>
      </c>
      <c r="KCX108" s="22">
        <f t="shared" ref="KCX108" si="25016">KCR76-KCL76</f>
        <v>0</v>
      </c>
      <c r="KCY108" s="22">
        <f t="shared" ref="KCY108" si="25017">KCS76-KCM76</f>
        <v>0</v>
      </c>
      <c r="KCZ108" s="22">
        <f t="shared" ref="KCZ108" si="25018">KCT76-KCN76</f>
        <v>0</v>
      </c>
      <c r="KDA108" s="22">
        <f t="shared" ref="KDA108" si="25019">KCU76-KCO76</f>
        <v>0</v>
      </c>
      <c r="KDB108" s="22">
        <f t="shared" ref="KDB108" si="25020">KCV76-KCP76</f>
        <v>0</v>
      </c>
      <c r="KDC108" s="22">
        <f t="shared" ref="KDC108" si="25021">KCW76-KCQ76</f>
        <v>0</v>
      </c>
      <c r="KDD108" s="22">
        <f t="shared" ref="KDD108" si="25022">KCX76-KCR76</f>
        <v>0</v>
      </c>
      <c r="KDE108" s="22">
        <f t="shared" ref="KDE108" si="25023">KCY76-KCS76</f>
        <v>0</v>
      </c>
      <c r="KDF108" s="22">
        <f t="shared" ref="KDF108" si="25024">KCZ76-KCT76</f>
        <v>0</v>
      </c>
      <c r="KDG108" s="22">
        <f t="shared" ref="KDG108" si="25025">KDA76-KCU76</f>
        <v>0</v>
      </c>
      <c r="KDH108" s="22">
        <f t="shared" ref="KDH108" si="25026">KDB76-KCV76</f>
        <v>0</v>
      </c>
      <c r="KDI108" s="22">
        <f t="shared" ref="KDI108" si="25027">KDC76-KCW76</f>
        <v>0</v>
      </c>
      <c r="KDJ108" s="22">
        <f t="shared" ref="KDJ108" si="25028">KDD76-KCX76</f>
        <v>0</v>
      </c>
      <c r="KDK108" s="22">
        <f t="shared" ref="KDK108" si="25029">KDE76-KCY76</f>
        <v>0</v>
      </c>
      <c r="KDL108" s="22">
        <f t="shared" ref="KDL108" si="25030">KDF76-KCZ76</f>
        <v>0</v>
      </c>
      <c r="KDM108" s="22">
        <f t="shared" ref="KDM108" si="25031">KDG76-KDA76</f>
        <v>0</v>
      </c>
      <c r="KDN108" s="22">
        <f t="shared" ref="KDN108" si="25032">KDH76-KDB76</f>
        <v>0</v>
      </c>
      <c r="KDO108" s="22">
        <f t="shared" ref="KDO108" si="25033">KDI76-KDC76</f>
        <v>0</v>
      </c>
      <c r="KDP108" s="22">
        <f t="shared" ref="KDP108" si="25034">KDJ76-KDD76</f>
        <v>0</v>
      </c>
      <c r="KDQ108" s="22">
        <f t="shared" ref="KDQ108" si="25035">KDK76-KDE76</f>
        <v>0</v>
      </c>
      <c r="KDR108" s="22">
        <f t="shared" ref="KDR108" si="25036">KDL76-KDF76</f>
        <v>0</v>
      </c>
      <c r="KDS108" s="22">
        <f t="shared" ref="KDS108" si="25037">KDM76-KDG76</f>
        <v>0</v>
      </c>
      <c r="KDT108" s="22">
        <f t="shared" ref="KDT108" si="25038">KDN76-KDH76</f>
        <v>0</v>
      </c>
      <c r="KDU108" s="22">
        <f t="shared" ref="KDU108" si="25039">KDO76-KDI76</f>
        <v>0</v>
      </c>
      <c r="KDV108" s="22">
        <f t="shared" ref="KDV108" si="25040">KDP76-KDJ76</f>
        <v>0</v>
      </c>
      <c r="KDW108" s="22">
        <f t="shared" ref="KDW108" si="25041">KDQ76-KDK76</f>
        <v>0</v>
      </c>
      <c r="KDX108" s="22">
        <f t="shared" ref="KDX108" si="25042">KDR76-KDL76</f>
        <v>0</v>
      </c>
      <c r="KDY108" s="22">
        <f t="shared" ref="KDY108" si="25043">KDS76-KDM76</f>
        <v>0</v>
      </c>
      <c r="KDZ108" s="22">
        <f t="shared" ref="KDZ108" si="25044">KDT76-KDN76</f>
        <v>0</v>
      </c>
      <c r="KEA108" s="22">
        <f t="shared" ref="KEA108" si="25045">KDU76-KDO76</f>
        <v>0</v>
      </c>
      <c r="KEB108" s="22">
        <f t="shared" ref="KEB108" si="25046">KDV76-KDP76</f>
        <v>0</v>
      </c>
      <c r="KEC108" s="22">
        <f t="shared" ref="KEC108" si="25047">KDW76-KDQ76</f>
        <v>0</v>
      </c>
      <c r="KED108" s="22">
        <f t="shared" ref="KED108" si="25048">KDX76-KDR76</f>
        <v>0</v>
      </c>
      <c r="KEE108" s="22">
        <f t="shared" ref="KEE108" si="25049">KDY76-KDS76</f>
        <v>0</v>
      </c>
      <c r="KEF108" s="22">
        <f t="shared" ref="KEF108" si="25050">KDZ76-KDT76</f>
        <v>0</v>
      </c>
      <c r="KEG108" s="22">
        <f t="shared" ref="KEG108" si="25051">KEA76-KDU76</f>
        <v>0</v>
      </c>
      <c r="KEH108" s="22">
        <f t="shared" ref="KEH108" si="25052">KEB76-KDV76</f>
        <v>0</v>
      </c>
      <c r="KEI108" s="22">
        <f t="shared" ref="KEI108" si="25053">KEC76-KDW76</f>
        <v>0</v>
      </c>
      <c r="KEJ108" s="22">
        <f t="shared" ref="KEJ108" si="25054">KED76-KDX76</f>
        <v>0</v>
      </c>
      <c r="KEK108" s="22">
        <f t="shared" ref="KEK108" si="25055">KEE76-KDY76</f>
        <v>0</v>
      </c>
      <c r="KEL108" s="22">
        <f t="shared" ref="KEL108" si="25056">KEF76-KDZ76</f>
        <v>0</v>
      </c>
      <c r="KEM108" s="22">
        <f t="shared" ref="KEM108" si="25057">KEG76-KEA76</f>
        <v>0</v>
      </c>
      <c r="KEN108" s="22">
        <f t="shared" ref="KEN108" si="25058">KEH76-KEB76</f>
        <v>0</v>
      </c>
      <c r="KEO108" s="22">
        <f t="shared" ref="KEO108" si="25059">KEI76-KEC76</f>
        <v>0</v>
      </c>
      <c r="KEP108" s="22">
        <f t="shared" ref="KEP108" si="25060">KEJ76-KED76</f>
        <v>0</v>
      </c>
      <c r="KEQ108" s="22">
        <f t="shared" ref="KEQ108" si="25061">KEK76-KEE76</f>
        <v>0</v>
      </c>
      <c r="KER108" s="22">
        <f t="shared" ref="KER108" si="25062">KEL76-KEF76</f>
        <v>0</v>
      </c>
      <c r="KES108" s="22">
        <f t="shared" ref="KES108" si="25063">KEM76-KEG76</f>
        <v>0</v>
      </c>
      <c r="KET108" s="22">
        <f t="shared" ref="KET108" si="25064">KEN76-KEH76</f>
        <v>0</v>
      </c>
      <c r="KEU108" s="22">
        <f t="shared" ref="KEU108" si="25065">KEO76-KEI76</f>
        <v>0</v>
      </c>
      <c r="KEV108" s="22">
        <f t="shared" ref="KEV108" si="25066">KEP76-KEJ76</f>
        <v>0</v>
      </c>
      <c r="KEW108" s="22">
        <f t="shared" ref="KEW108" si="25067">KEQ76-KEK76</f>
        <v>0</v>
      </c>
      <c r="KEX108" s="22">
        <f t="shared" ref="KEX108" si="25068">KER76-KEL76</f>
        <v>0</v>
      </c>
      <c r="KEY108" s="22">
        <f t="shared" ref="KEY108" si="25069">KES76-KEM76</f>
        <v>0</v>
      </c>
      <c r="KEZ108" s="22">
        <f t="shared" ref="KEZ108" si="25070">KET76-KEN76</f>
        <v>0</v>
      </c>
      <c r="KFA108" s="22">
        <f t="shared" ref="KFA108" si="25071">KEU76-KEO76</f>
        <v>0</v>
      </c>
      <c r="KFB108" s="22">
        <f t="shared" ref="KFB108" si="25072">KEV76-KEP76</f>
        <v>0</v>
      </c>
      <c r="KFC108" s="22">
        <f t="shared" ref="KFC108" si="25073">KEW76-KEQ76</f>
        <v>0</v>
      </c>
      <c r="KFD108" s="22">
        <f t="shared" ref="KFD108" si="25074">KEX76-KER76</f>
        <v>0</v>
      </c>
      <c r="KFE108" s="22">
        <f t="shared" ref="KFE108" si="25075">KEY76-KES76</f>
        <v>0</v>
      </c>
      <c r="KFF108" s="22">
        <f t="shared" ref="KFF108" si="25076">KEZ76-KET76</f>
        <v>0</v>
      </c>
      <c r="KFG108" s="22">
        <f t="shared" ref="KFG108" si="25077">KFA76-KEU76</f>
        <v>0</v>
      </c>
      <c r="KFH108" s="22">
        <f t="shared" ref="KFH108" si="25078">KFB76-KEV76</f>
        <v>0</v>
      </c>
      <c r="KFI108" s="22">
        <f t="shared" ref="KFI108" si="25079">KFC76-KEW76</f>
        <v>0</v>
      </c>
      <c r="KFJ108" s="22">
        <f t="shared" ref="KFJ108" si="25080">KFD76-KEX76</f>
        <v>0</v>
      </c>
      <c r="KFK108" s="22">
        <f t="shared" ref="KFK108" si="25081">KFE76-KEY76</f>
        <v>0</v>
      </c>
      <c r="KFL108" s="22">
        <f t="shared" ref="KFL108" si="25082">KFF76-KEZ76</f>
        <v>0</v>
      </c>
      <c r="KFM108" s="22">
        <f t="shared" ref="KFM108" si="25083">KFG76-KFA76</f>
        <v>0</v>
      </c>
      <c r="KFN108" s="22">
        <f t="shared" ref="KFN108" si="25084">KFH76-KFB76</f>
        <v>0</v>
      </c>
      <c r="KFO108" s="22">
        <f t="shared" ref="KFO108" si="25085">KFI76-KFC76</f>
        <v>0</v>
      </c>
      <c r="KFP108" s="22">
        <f t="shared" ref="KFP108" si="25086">KFJ76-KFD76</f>
        <v>0</v>
      </c>
      <c r="KFQ108" s="22">
        <f t="shared" ref="KFQ108" si="25087">KFK76-KFE76</f>
        <v>0</v>
      </c>
      <c r="KFR108" s="22">
        <f t="shared" ref="KFR108" si="25088">KFL76-KFF76</f>
        <v>0</v>
      </c>
      <c r="KFS108" s="22">
        <f t="shared" ref="KFS108" si="25089">KFM76-KFG76</f>
        <v>0</v>
      </c>
      <c r="KFT108" s="22">
        <f t="shared" ref="KFT108" si="25090">KFN76-KFH76</f>
        <v>0</v>
      </c>
      <c r="KFU108" s="22">
        <f t="shared" ref="KFU108" si="25091">KFO76-KFI76</f>
        <v>0</v>
      </c>
      <c r="KFV108" s="22">
        <f t="shared" ref="KFV108" si="25092">KFP76-KFJ76</f>
        <v>0</v>
      </c>
      <c r="KFW108" s="22">
        <f t="shared" ref="KFW108" si="25093">KFQ76-KFK76</f>
        <v>0</v>
      </c>
      <c r="KFX108" s="22">
        <f t="shared" ref="KFX108" si="25094">KFR76-KFL76</f>
        <v>0</v>
      </c>
      <c r="KFY108" s="22">
        <f t="shared" ref="KFY108" si="25095">KFS76-KFM76</f>
        <v>0</v>
      </c>
      <c r="KFZ108" s="22">
        <f t="shared" ref="KFZ108" si="25096">KFT76-KFN76</f>
        <v>0</v>
      </c>
      <c r="KGA108" s="22">
        <f t="shared" ref="KGA108" si="25097">KFU76-KFO76</f>
        <v>0</v>
      </c>
      <c r="KGB108" s="22">
        <f t="shared" ref="KGB108" si="25098">KFV76-KFP76</f>
        <v>0</v>
      </c>
      <c r="KGC108" s="22">
        <f t="shared" ref="KGC108" si="25099">KFW76-KFQ76</f>
        <v>0</v>
      </c>
      <c r="KGD108" s="22">
        <f t="shared" ref="KGD108" si="25100">KFX76-KFR76</f>
        <v>0</v>
      </c>
      <c r="KGE108" s="22">
        <f t="shared" ref="KGE108" si="25101">KFY76-KFS76</f>
        <v>0</v>
      </c>
      <c r="KGF108" s="22">
        <f t="shared" ref="KGF108" si="25102">KFZ76-KFT76</f>
        <v>0</v>
      </c>
      <c r="KGG108" s="22">
        <f t="shared" ref="KGG108" si="25103">KGA76-KFU76</f>
        <v>0</v>
      </c>
      <c r="KGH108" s="22">
        <f t="shared" ref="KGH108" si="25104">KGB76-KFV76</f>
        <v>0</v>
      </c>
      <c r="KGI108" s="22">
        <f t="shared" ref="KGI108" si="25105">KGC76-KFW76</f>
        <v>0</v>
      </c>
      <c r="KGJ108" s="22">
        <f t="shared" ref="KGJ108" si="25106">KGD76-KFX76</f>
        <v>0</v>
      </c>
      <c r="KGK108" s="22">
        <f t="shared" ref="KGK108" si="25107">KGE76-KFY76</f>
        <v>0</v>
      </c>
      <c r="KGL108" s="22">
        <f t="shared" ref="KGL108" si="25108">KGF76-KFZ76</f>
        <v>0</v>
      </c>
      <c r="KGM108" s="22">
        <f t="shared" ref="KGM108" si="25109">KGG76-KGA76</f>
        <v>0</v>
      </c>
      <c r="KGN108" s="22">
        <f t="shared" ref="KGN108" si="25110">KGH76-KGB76</f>
        <v>0</v>
      </c>
      <c r="KGO108" s="22">
        <f t="shared" ref="KGO108" si="25111">KGI76-KGC76</f>
        <v>0</v>
      </c>
      <c r="KGP108" s="22">
        <f t="shared" ref="KGP108" si="25112">KGJ76-KGD76</f>
        <v>0</v>
      </c>
      <c r="KGQ108" s="22">
        <f t="shared" ref="KGQ108" si="25113">KGK76-KGE76</f>
        <v>0</v>
      </c>
      <c r="KGR108" s="22">
        <f t="shared" ref="KGR108" si="25114">KGL76-KGF76</f>
        <v>0</v>
      </c>
      <c r="KGS108" s="22">
        <f t="shared" ref="KGS108" si="25115">KGM76-KGG76</f>
        <v>0</v>
      </c>
      <c r="KGT108" s="22">
        <f t="shared" ref="KGT108" si="25116">KGN76-KGH76</f>
        <v>0</v>
      </c>
      <c r="KGU108" s="22">
        <f t="shared" ref="KGU108" si="25117">KGO76-KGI76</f>
        <v>0</v>
      </c>
      <c r="KGV108" s="22">
        <f t="shared" ref="KGV108" si="25118">KGP76-KGJ76</f>
        <v>0</v>
      </c>
      <c r="KGW108" s="22">
        <f t="shared" ref="KGW108" si="25119">KGQ76-KGK76</f>
        <v>0</v>
      </c>
      <c r="KGX108" s="22">
        <f t="shared" ref="KGX108" si="25120">KGR76-KGL76</f>
        <v>0</v>
      </c>
      <c r="KGY108" s="22">
        <f t="shared" ref="KGY108" si="25121">KGS76-KGM76</f>
        <v>0</v>
      </c>
      <c r="KGZ108" s="22">
        <f t="shared" ref="KGZ108" si="25122">KGT76-KGN76</f>
        <v>0</v>
      </c>
      <c r="KHA108" s="22">
        <f t="shared" ref="KHA108" si="25123">KGU76-KGO76</f>
        <v>0</v>
      </c>
      <c r="KHB108" s="22">
        <f t="shared" ref="KHB108" si="25124">KGV76-KGP76</f>
        <v>0</v>
      </c>
      <c r="KHC108" s="22">
        <f t="shared" ref="KHC108" si="25125">KGW76-KGQ76</f>
        <v>0</v>
      </c>
      <c r="KHD108" s="22">
        <f t="shared" ref="KHD108" si="25126">KGX76-KGR76</f>
        <v>0</v>
      </c>
      <c r="KHE108" s="22">
        <f t="shared" ref="KHE108" si="25127">KGY76-KGS76</f>
        <v>0</v>
      </c>
      <c r="KHF108" s="22">
        <f t="shared" ref="KHF108" si="25128">KGZ76-KGT76</f>
        <v>0</v>
      </c>
      <c r="KHG108" s="22">
        <f t="shared" ref="KHG108" si="25129">KHA76-KGU76</f>
        <v>0</v>
      </c>
      <c r="KHH108" s="22">
        <f t="shared" ref="KHH108" si="25130">KHB76-KGV76</f>
        <v>0</v>
      </c>
      <c r="KHI108" s="22">
        <f t="shared" ref="KHI108" si="25131">KHC76-KGW76</f>
        <v>0</v>
      </c>
      <c r="KHJ108" s="22">
        <f t="shared" ref="KHJ108" si="25132">KHD76-KGX76</f>
        <v>0</v>
      </c>
      <c r="KHK108" s="22">
        <f t="shared" ref="KHK108" si="25133">KHE76-KGY76</f>
        <v>0</v>
      </c>
      <c r="KHL108" s="22">
        <f t="shared" ref="KHL108" si="25134">KHF76-KGZ76</f>
        <v>0</v>
      </c>
      <c r="KHM108" s="22">
        <f t="shared" ref="KHM108" si="25135">KHG76-KHA76</f>
        <v>0</v>
      </c>
      <c r="KHN108" s="22">
        <f t="shared" ref="KHN108" si="25136">KHH76-KHB76</f>
        <v>0</v>
      </c>
      <c r="KHO108" s="22">
        <f t="shared" ref="KHO108" si="25137">KHI76-KHC76</f>
        <v>0</v>
      </c>
      <c r="KHP108" s="22">
        <f t="shared" ref="KHP108" si="25138">KHJ76-KHD76</f>
        <v>0</v>
      </c>
      <c r="KHQ108" s="22">
        <f t="shared" ref="KHQ108" si="25139">KHK76-KHE76</f>
        <v>0</v>
      </c>
      <c r="KHR108" s="22">
        <f t="shared" ref="KHR108" si="25140">KHL76-KHF76</f>
        <v>0</v>
      </c>
      <c r="KHS108" s="22">
        <f t="shared" ref="KHS108" si="25141">KHM76-KHG76</f>
        <v>0</v>
      </c>
      <c r="KHT108" s="22">
        <f t="shared" ref="KHT108" si="25142">KHN76-KHH76</f>
        <v>0</v>
      </c>
      <c r="KHU108" s="22">
        <f t="shared" ref="KHU108" si="25143">KHO76-KHI76</f>
        <v>0</v>
      </c>
      <c r="KHV108" s="22">
        <f t="shared" ref="KHV108" si="25144">KHP76-KHJ76</f>
        <v>0</v>
      </c>
      <c r="KHW108" s="22">
        <f t="shared" ref="KHW108" si="25145">KHQ76-KHK76</f>
        <v>0</v>
      </c>
      <c r="KHX108" s="22">
        <f t="shared" ref="KHX108" si="25146">KHR76-KHL76</f>
        <v>0</v>
      </c>
      <c r="KHY108" s="22">
        <f t="shared" ref="KHY108" si="25147">KHS76-KHM76</f>
        <v>0</v>
      </c>
      <c r="KHZ108" s="22">
        <f t="shared" ref="KHZ108" si="25148">KHT76-KHN76</f>
        <v>0</v>
      </c>
      <c r="KIA108" s="22">
        <f t="shared" ref="KIA108" si="25149">KHU76-KHO76</f>
        <v>0</v>
      </c>
      <c r="KIB108" s="22">
        <f t="shared" ref="KIB108" si="25150">KHV76-KHP76</f>
        <v>0</v>
      </c>
      <c r="KIC108" s="22">
        <f t="shared" ref="KIC108" si="25151">KHW76-KHQ76</f>
        <v>0</v>
      </c>
      <c r="KID108" s="22">
        <f t="shared" ref="KID108" si="25152">KHX76-KHR76</f>
        <v>0</v>
      </c>
      <c r="KIE108" s="22">
        <f t="shared" ref="KIE108" si="25153">KHY76-KHS76</f>
        <v>0</v>
      </c>
      <c r="KIF108" s="22">
        <f t="shared" ref="KIF108" si="25154">KHZ76-KHT76</f>
        <v>0</v>
      </c>
      <c r="KIG108" s="22">
        <f t="shared" ref="KIG108" si="25155">KIA76-KHU76</f>
        <v>0</v>
      </c>
      <c r="KIH108" s="22">
        <f t="shared" ref="KIH108" si="25156">KIB76-KHV76</f>
        <v>0</v>
      </c>
      <c r="KII108" s="22">
        <f t="shared" ref="KII108" si="25157">KIC76-KHW76</f>
        <v>0</v>
      </c>
      <c r="KIJ108" s="22">
        <f t="shared" ref="KIJ108" si="25158">KID76-KHX76</f>
        <v>0</v>
      </c>
      <c r="KIK108" s="22">
        <f t="shared" ref="KIK108" si="25159">KIE76-KHY76</f>
        <v>0</v>
      </c>
      <c r="KIL108" s="22">
        <f t="shared" ref="KIL108" si="25160">KIF76-KHZ76</f>
        <v>0</v>
      </c>
      <c r="KIM108" s="22">
        <f t="shared" ref="KIM108" si="25161">KIG76-KIA76</f>
        <v>0</v>
      </c>
      <c r="KIN108" s="22">
        <f t="shared" ref="KIN108" si="25162">KIH76-KIB76</f>
        <v>0</v>
      </c>
      <c r="KIO108" s="22">
        <f t="shared" ref="KIO108" si="25163">KII76-KIC76</f>
        <v>0</v>
      </c>
      <c r="KIP108" s="22">
        <f t="shared" ref="KIP108" si="25164">KIJ76-KID76</f>
        <v>0</v>
      </c>
      <c r="KIQ108" s="22">
        <f t="shared" ref="KIQ108" si="25165">KIK76-KIE76</f>
        <v>0</v>
      </c>
      <c r="KIR108" s="22">
        <f t="shared" ref="KIR108" si="25166">KIL76-KIF76</f>
        <v>0</v>
      </c>
      <c r="KIS108" s="22">
        <f t="shared" ref="KIS108" si="25167">KIM76-KIG76</f>
        <v>0</v>
      </c>
      <c r="KIT108" s="22">
        <f t="shared" ref="KIT108" si="25168">KIN76-KIH76</f>
        <v>0</v>
      </c>
      <c r="KIU108" s="22">
        <f t="shared" ref="KIU108" si="25169">KIO76-KII76</f>
        <v>0</v>
      </c>
      <c r="KIV108" s="22">
        <f t="shared" ref="KIV108" si="25170">KIP76-KIJ76</f>
        <v>0</v>
      </c>
      <c r="KIW108" s="22">
        <f t="shared" ref="KIW108" si="25171">KIQ76-KIK76</f>
        <v>0</v>
      </c>
      <c r="KIX108" s="22">
        <f t="shared" ref="KIX108" si="25172">KIR76-KIL76</f>
        <v>0</v>
      </c>
      <c r="KIY108" s="22">
        <f t="shared" ref="KIY108" si="25173">KIS76-KIM76</f>
        <v>0</v>
      </c>
      <c r="KIZ108" s="22">
        <f t="shared" ref="KIZ108" si="25174">KIT76-KIN76</f>
        <v>0</v>
      </c>
      <c r="KJA108" s="22">
        <f t="shared" ref="KJA108" si="25175">KIU76-KIO76</f>
        <v>0</v>
      </c>
      <c r="KJB108" s="22">
        <f t="shared" ref="KJB108" si="25176">KIV76-KIP76</f>
        <v>0</v>
      </c>
      <c r="KJC108" s="22">
        <f t="shared" ref="KJC108" si="25177">KIW76-KIQ76</f>
        <v>0</v>
      </c>
      <c r="KJD108" s="22">
        <f t="shared" ref="KJD108" si="25178">KIX76-KIR76</f>
        <v>0</v>
      </c>
      <c r="KJE108" s="22">
        <f t="shared" ref="KJE108" si="25179">KIY76-KIS76</f>
        <v>0</v>
      </c>
      <c r="KJF108" s="22">
        <f t="shared" ref="KJF108" si="25180">KIZ76-KIT76</f>
        <v>0</v>
      </c>
      <c r="KJG108" s="22">
        <f t="shared" ref="KJG108" si="25181">KJA76-KIU76</f>
        <v>0</v>
      </c>
      <c r="KJH108" s="22">
        <f t="shared" ref="KJH108" si="25182">KJB76-KIV76</f>
        <v>0</v>
      </c>
      <c r="KJI108" s="22">
        <f t="shared" ref="KJI108" si="25183">KJC76-KIW76</f>
        <v>0</v>
      </c>
      <c r="KJJ108" s="22">
        <f t="shared" ref="KJJ108" si="25184">KJD76-KIX76</f>
        <v>0</v>
      </c>
      <c r="KJK108" s="22">
        <f t="shared" ref="KJK108" si="25185">KJE76-KIY76</f>
        <v>0</v>
      </c>
      <c r="KJL108" s="22">
        <f t="shared" ref="KJL108" si="25186">KJF76-KIZ76</f>
        <v>0</v>
      </c>
      <c r="KJM108" s="22">
        <f t="shared" ref="KJM108" si="25187">KJG76-KJA76</f>
        <v>0</v>
      </c>
      <c r="KJN108" s="22">
        <f t="shared" ref="KJN108" si="25188">KJH76-KJB76</f>
        <v>0</v>
      </c>
      <c r="KJO108" s="22">
        <f t="shared" ref="KJO108" si="25189">KJI76-KJC76</f>
        <v>0</v>
      </c>
      <c r="KJP108" s="22">
        <f t="shared" ref="KJP108" si="25190">KJJ76-KJD76</f>
        <v>0</v>
      </c>
      <c r="KJQ108" s="22">
        <f t="shared" ref="KJQ108" si="25191">KJK76-KJE76</f>
        <v>0</v>
      </c>
      <c r="KJR108" s="22">
        <f t="shared" ref="KJR108" si="25192">KJL76-KJF76</f>
        <v>0</v>
      </c>
      <c r="KJS108" s="22">
        <f t="shared" ref="KJS108" si="25193">KJM76-KJG76</f>
        <v>0</v>
      </c>
      <c r="KJT108" s="22">
        <f t="shared" ref="KJT108" si="25194">KJN76-KJH76</f>
        <v>0</v>
      </c>
      <c r="KJU108" s="22">
        <f t="shared" ref="KJU108" si="25195">KJO76-KJI76</f>
        <v>0</v>
      </c>
      <c r="KJV108" s="22">
        <f t="shared" ref="KJV108" si="25196">KJP76-KJJ76</f>
        <v>0</v>
      </c>
      <c r="KJW108" s="22">
        <f t="shared" ref="KJW108" si="25197">KJQ76-KJK76</f>
        <v>0</v>
      </c>
      <c r="KJX108" s="22">
        <f t="shared" ref="KJX108" si="25198">KJR76-KJL76</f>
        <v>0</v>
      </c>
      <c r="KJY108" s="22">
        <f t="shared" ref="KJY108" si="25199">KJS76-KJM76</f>
        <v>0</v>
      </c>
      <c r="KJZ108" s="22">
        <f t="shared" ref="KJZ108" si="25200">KJT76-KJN76</f>
        <v>0</v>
      </c>
      <c r="KKA108" s="22">
        <f t="shared" ref="KKA108" si="25201">KJU76-KJO76</f>
        <v>0</v>
      </c>
      <c r="KKB108" s="22">
        <f t="shared" ref="KKB108" si="25202">KJV76-KJP76</f>
        <v>0</v>
      </c>
      <c r="KKC108" s="22">
        <f t="shared" ref="KKC108" si="25203">KJW76-KJQ76</f>
        <v>0</v>
      </c>
      <c r="KKD108" s="22">
        <f t="shared" ref="KKD108" si="25204">KJX76-KJR76</f>
        <v>0</v>
      </c>
      <c r="KKE108" s="22">
        <f t="shared" ref="KKE108" si="25205">KJY76-KJS76</f>
        <v>0</v>
      </c>
      <c r="KKF108" s="22">
        <f t="shared" ref="KKF108" si="25206">KJZ76-KJT76</f>
        <v>0</v>
      </c>
      <c r="KKG108" s="22">
        <f t="shared" ref="KKG108" si="25207">KKA76-KJU76</f>
        <v>0</v>
      </c>
      <c r="KKH108" s="22">
        <f t="shared" ref="KKH108" si="25208">KKB76-KJV76</f>
        <v>0</v>
      </c>
      <c r="KKI108" s="22">
        <f t="shared" ref="KKI108" si="25209">KKC76-KJW76</f>
        <v>0</v>
      </c>
      <c r="KKJ108" s="22">
        <f t="shared" ref="KKJ108" si="25210">KKD76-KJX76</f>
        <v>0</v>
      </c>
      <c r="KKK108" s="22">
        <f t="shared" ref="KKK108" si="25211">KKE76-KJY76</f>
        <v>0</v>
      </c>
      <c r="KKL108" s="22">
        <f t="shared" ref="KKL108" si="25212">KKF76-KJZ76</f>
        <v>0</v>
      </c>
      <c r="KKM108" s="22">
        <f t="shared" ref="KKM108" si="25213">KKG76-KKA76</f>
        <v>0</v>
      </c>
      <c r="KKN108" s="22">
        <f t="shared" ref="KKN108" si="25214">KKH76-KKB76</f>
        <v>0</v>
      </c>
      <c r="KKO108" s="22">
        <f t="shared" ref="KKO108" si="25215">KKI76-KKC76</f>
        <v>0</v>
      </c>
      <c r="KKP108" s="22">
        <f t="shared" ref="KKP108" si="25216">KKJ76-KKD76</f>
        <v>0</v>
      </c>
      <c r="KKQ108" s="22">
        <f t="shared" ref="KKQ108" si="25217">KKK76-KKE76</f>
        <v>0</v>
      </c>
      <c r="KKR108" s="22">
        <f t="shared" ref="KKR108" si="25218">KKL76-KKF76</f>
        <v>0</v>
      </c>
      <c r="KKS108" s="22">
        <f t="shared" ref="KKS108" si="25219">KKM76-KKG76</f>
        <v>0</v>
      </c>
      <c r="KKT108" s="22">
        <f t="shared" ref="KKT108" si="25220">KKN76-KKH76</f>
        <v>0</v>
      </c>
      <c r="KKU108" s="22">
        <f t="shared" ref="KKU108" si="25221">KKO76-KKI76</f>
        <v>0</v>
      </c>
      <c r="KKV108" s="22">
        <f t="shared" ref="KKV108" si="25222">KKP76-KKJ76</f>
        <v>0</v>
      </c>
      <c r="KKW108" s="22">
        <f t="shared" ref="KKW108" si="25223">KKQ76-KKK76</f>
        <v>0</v>
      </c>
      <c r="KKX108" s="22">
        <f t="shared" ref="KKX108" si="25224">KKR76-KKL76</f>
        <v>0</v>
      </c>
      <c r="KKY108" s="22">
        <f t="shared" ref="KKY108" si="25225">KKS76-KKM76</f>
        <v>0</v>
      </c>
      <c r="KKZ108" s="22">
        <f t="shared" ref="KKZ108" si="25226">KKT76-KKN76</f>
        <v>0</v>
      </c>
      <c r="KLA108" s="22">
        <f t="shared" ref="KLA108" si="25227">KKU76-KKO76</f>
        <v>0</v>
      </c>
      <c r="KLB108" s="22">
        <f t="shared" ref="KLB108" si="25228">KKV76-KKP76</f>
        <v>0</v>
      </c>
      <c r="KLC108" s="22">
        <f t="shared" ref="KLC108" si="25229">KKW76-KKQ76</f>
        <v>0</v>
      </c>
      <c r="KLD108" s="22">
        <f t="shared" ref="KLD108" si="25230">KKX76-KKR76</f>
        <v>0</v>
      </c>
      <c r="KLE108" s="22">
        <f t="shared" ref="KLE108" si="25231">KKY76-KKS76</f>
        <v>0</v>
      </c>
      <c r="KLF108" s="22">
        <f t="shared" ref="KLF108" si="25232">KKZ76-KKT76</f>
        <v>0</v>
      </c>
      <c r="KLG108" s="22">
        <f t="shared" ref="KLG108" si="25233">KLA76-KKU76</f>
        <v>0</v>
      </c>
      <c r="KLH108" s="22">
        <f t="shared" ref="KLH108" si="25234">KLB76-KKV76</f>
        <v>0</v>
      </c>
      <c r="KLI108" s="22">
        <f t="shared" ref="KLI108" si="25235">KLC76-KKW76</f>
        <v>0</v>
      </c>
      <c r="KLJ108" s="22">
        <f t="shared" ref="KLJ108" si="25236">KLD76-KKX76</f>
        <v>0</v>
      </c>
      <c r="KLK108" s="22">
        <f t="shared" ref="KLK108" si="25237">KLE76-KKY76</f>
        <v>0</v>
      </c>
      <c r="KLL108" s="22">
        <f t="shared" ref="KLL108" si="25238">KLF76-KKZ76</f>
        <v>0</v>
      </c>
      <c r="KLM108" s="22">
        <f t="shared" ref="KLM108" si="25239">KLG76-KLA76</f>
        <v>0</v>
      </c>
      <c r="KLN108" s="22">
        <f t="shared" ref="KLN108" si="25240">KLH76-KLB76</f>
        <v>0</v>
      </c>
      <c r="KLO108" s="22">
        <f t="shared" ref="KLO108" si="25241">KLI76-KLC76</f>
        <v>0</v>
      </c>
      <c r="KLP108" s="22">
        <f t="shared" ref="KLP108" si="25242">KLJ76-KLD76</f>
        <v>0</v>
      </c>
      <c r="KLQ108" s="22">
        <f t="shared" ref="KLQ108" si="25243">KLK76-KLE76</f>
        <v>0</v>
      </c>
      <c r="KLR108" s="22">
        <f t="shared" ref="KLR108" si="25244">KLL76-KLF76</f>
        <v>0</v>
      </c>
      <c r="KLS108" s="22">
        <f t="shared" ref="KLS108" si="25245">KLM76-KLG76</f>
        <v>0</v>
      </c>
      <c r="KLT108" s="22">
        <f t="shared" ref="KLT108" si="25246">KLN76-KLH76</f>
        <v>0</v>
      </c>
      <c r="KLU108" s="22">
        <f t="shared" ref="KLU108" si="25247">KLO76-KLI76</f>
        <v>0</v>
      </c>
      <c r="KLV108" s="22">
        <f t="shared" ref="KLV108" si="25248">KLP76-KLJ76</f>
        <v>0</v>
      </c>
      <c r="KLW108" s="22">
        <f t="shared" ref="KLW108" si="25249">KLQ76-KLK76</f>
        <v>0</v>
      </c>
      <c r="KLX108" s="22">
        <f t="shared" ref="KLX108" si="25250">KLR76-KLL76</f>
        <v>0</v>
      </c>
      <c r="KLY108" s="22">
        <f t="shared" ref="KLY108" si="25251">KLS76-KLM76</f>
        <v>0</v>
      </c>
      <c r="KLZ108" s="22">
        <f t="shared" ref="KLZ108" si="25252">KLT76-KLN76</f>
        <v>0</v>
      </c>
      <c r="KMA108" s="22">
        <f t="shared" ref="KMA108" si="25253">KLU76-KLO76</f>
        <v>0</v>
      </c>
      <c r="KMB108" s="22">
        <f t="shared" ref="KMB108" si="25254">KLV76-KLP76</f>
        <v>0</v>
      </c>
      <c r="KMC108" s="22">
        <f t="shared" ref="KMC108" si="25255">KLW76-KLQ76</f>
        <v>0</v>
      </c>
      <c r="KMD108" s="22">
        <f t="shared" ref="KMD108" si="25256">KLX76-KLR76</f>
        <v>0</v>
      </c>
      <c r="KME108" s="22">
        <f t="shared" ref="KME108" si="25257">KLY76-KLS76</f>
        <v>0</v>
      </c>
      <c r="KMF108" s="22">
        <f t="shared" ref="KMF108" si="25258">KLZ76-KLT76</f>
        <v>0</v>
      </c>
      <c r="KMG108" s="22">
        <f t="shared" ref="KMG108" si="25259">KMA76-KLU76</f>
        <v>0</v>
      </c>
      <c r="KMH108" s="22">
        <f t="shared" ref="KMH108" si="25260">KMB76-KLV76</f>
        <v>0</v>
      </c>
      <c r="KMI108" s="22">
        <f t="shared" ref="KMI108" si="25261">KMC76-KLW76</f>
        <v>0</v>
      </c>
      <c r="KMJ108" s="22">
        <f t="shared" ref="KMJ108" si="25262">KMD76-KLX76</f>
        <v>0</v>
      </c>
      <c r="KMK108" s="22">
        <f t="shared" ref="KMK108" si="25263">KME76-KLY76</f>
        <v>0</v>
      </c>
      <c r="KML108" s="22">
        <f t="shared" ref="KML108" si="25264">KMF76-KLZ76</f>
        <v>0</v>
      </c>
      <c r="KMM108" s="22">
        <f t="shared" ref="KMM108" si="25265">KMG76-KMA76</f>
        <v>0</v>
      </c>
      <c r="KMN108" s="22">
        <f t="shared" ref="KMN108" si="25266">KMH76-KMB76</f>
        <v>0</v>
      </c>
      <c r="KMO108" s="22">
        <f t="shared" ref="KMO108" si="25267">KMI76-KMC76</f>
        <v>0</v>
      </c>
      <c r="KMP108" s="22">
        <f t="shared" ref="KMP108" si="25268">KMJ76-KMD76</f>
        <v>0</v>
      </c>
      <c r="KMQ108" s="22">
        <f t="shared" ref="KMQ108" si="25269">KMK76-KME76</f>
        <v>0</v>
      </c>
      <c r="KMR108" s="22">
        <f t="shared" ref="KMR108" si="25270">KML76-KMF76</f>
        <v>0</v>
      </c>
      <c r="KMS108" s="22">
        <f t="shared" ref="KMS108" si="25271">KMM76-KMG76</f>
        <v>0</v>
      </c>
      <c r="KMT108" s="22">
        <f t="shared" ref="KMT108" si="25272">KMN76-KMH76</f>
        <v>0</v>
      </c>
      <c r="KMU108" s="22">
        <f t="shared" ref="KMU108" si="25273">KMO76-KMI76</f>
        <v>0</v>
      </c>
      <c r="KMV108" s="22">
        <f t="shared" ref="KMV108" si="25274">KMP76-KMJ76</f>
        <v>0</v>
      </c>
      <c r="KMW108" s="22">
        <f t="shared" ref="KMW108" si="25275">KMQ76-KMK76</f>
        <v>0</v>
      </c>
      <c r="KMX108" s="22">
        <f t="shared" ref="KMX108" si="25276">KMR76-KML76</f>
        <v>0</v>
      </c>
      <c r="KMY108" s="22">
        <f t="shared" ref="KMY108" si="25277">KMS76-KMM76</f>
        <v>0</v>
      </c>
      <c r="KMZ108" s="22">
        <f t="shared" ref="KMZ108" si="25278">KMT76-KMN76</f>
        <v>0</v>
      </c>
      <c r="KNA108" s="22">
        <f t="shared" ref="KNA108" si="25279">KMU76-KMO76</f>
        <v>0</v>
      </c>
      <c r="KNB108" s="22">
        <f t="shared" ref="KNB108" si="25280">KMV76-KMP76</f>
        <v>0</v>
      </c>
      <c r="KNC108" s="22">
        <f t="shared" ref="KNC108" si="25281">KMW76-KMQ76</f>
        <v>0</v>
      </c>
      <c r="KND108" s="22">
        <f t="shared" ref="KND108" si="25282">KMX76-KMR76</f>
        <v>0</v>
      </c>
      <c r="KNE108" s="22">
        <f t="shared" ref="KNE108" si="25283">KMY76-KMS76</f>
        <v>0</v>
      </c>
      <c r="KNF108" s="22">
        <f t="shared" ref="KNF108" si="25284">KMZ76-KMT76</f>
        <v>0</v>
      </c>
      <c r="KNG108" s="22">
        <f t="shared" ref="KNG108" si="25285">KNA76-KMU76</f>
        <v>0</v>
      </c>
      <c r="KNH108" s="22">
        <f t="shared" ref="KNH108" si="25286">KNB76-KMV76</f>
        <v>0</v>
      </c>
      <c r="KNI108" s="22">
        <f t="shared" ref="KNI108" si="25287">KNC76-KMW76</f>
        <v>0</v>
      </c>
      <c r="KNJ108" s="22">
        <f t="shared" ref="KNJ108" si="25288">KND76-KMX76</f>
        <v>0</v>
      </c>
      <c r="KNK108" s="22">
        <f t="shared" ref="KNK108" si="25289">KNE76-KMY76</f>
        <v>0</v>
      </c>
      <c r="KNL108" s="22">
        <f t="shared" ref="KNL108" si="25290">KNF76-KMZ76</f>
        <v>0</v>
      </c>
      <c r="KNM108" s="22">
        <f t="shared" ref="KNM108" si="25291">KNG76-KNA76</f>
        <v>0</v>
      </c>
      <c r="KNN108" s="22">
        <f t="shared" ref="KNN108" si="25292">KNH76-KNB76</f>
        <v>0</v>
      </c>
      <c r="KNO108" s="22">
        <f t="shared" ref="KNO108" si="25293">KNI76-KNC76</f>
        <v>0</v>
      </c>
      <c r="KNP108" s="22">
        <f t="shared" ref="KNP108" si="25294">KNJ76-KND76</f>
        <v>0</v>
      </c>
      <c r="KNQ108" s="22">
        <f t="shared" ref="KNQ108" si="25295">KNK76-KNE76</f>
        <v>0</v>
      </c>
      <c r="KNR108" s="22">
        <f t="shared" ref="KNR108" si="25296">KNL76-KNF76</f>
        <v>0</v>
      </c>
      <c r="KNS108" s="22">
        <f t="shared" ref="KNS108" si="25297">KNM76-KNG76</f>
        <v>0</v>
      </c>
      <c r="KNT108" s="22">
        <f t="shared" ref="KNT108" si="25298">KNN76-KNH76</f>
        <v>0</v>
      </c>
      <c r="KNU108" s="22">
        <f t="shared" ref="KNU108" si="25299">KNO76-KNI76</f>
        <v>0</v>
      </c>
      <c r="KNV108" s="22">
        <f t="shared" ref="KNV108" si="25300">KNP76-KNJ76</f>
        <v>0</v>
      </c>
      <c r="KNW108" s="22">
        <f t="shared" ref="KNW108" si="25301">KNQ76-KNK76</f>
        <v>0</v>
      </c>
      <c r="KNX108" s="22">
        <f t="shared" ref="KNX108" si="25302">KNR76-KNL76</f>
        <v>0</v>
      </c>
      <c r="KNY108" s="22">
        <f t="shared" ref="KNY108" si="25303">KNS76-KNM76</f>
        <v>0</v>
      </c>
      <c r="KNZ108" s="22">
        <f t="shared" ref="KNZ108" si="25304">KNT76-KNN76</f>
        <v>0</v>
      </c>
      <c r="KOA108" s="22">
        <f t="shared" ref="KOA108" si="25305">KNU76-KNO76</f>
        <v>0</v>
      </c>
      <c r="KOB108" s="22">
        <f t="shared" ref="KOB108" si="25306">KNV76-KNP76</f>
        <v>0</v>
      </c>
      <c r="KOC108" s="22">
        <f t="shared" ref="KOC108" si="25307">KNW76-KNQ76</f>
        <v>0</v>
      </c>
      <c r="KOD108" s="22">
        <f t="shared" ref="KOD108" si="25308">KNX76-KNR76</f>
        <v>0</v>
      </c>
      <c r="KOE108" s="22">
        <f t="shared" ref="KOE108" si="25309">KNY76-KNS76</f>
        <v>0</v>
      </c>
      <c r="KOF108" s="22">
        <f t="shared" ref="KOF108" si="25310">KNZ76-KNT76</f>
        <v>0</v>
      </c>
      <c r="KOG108" s="22">
        <f t="shared" ref="KOG108" si="25311">KOA76-KNU76</f>
        <v>0</v>
      </c>
      <c r="KOH108" s="22">
        <f t="shared" ref="KOH108" si="25312">KOB76-KNV76</f>
        <v>0</v>
      </c>
      <c r="KOI108" s="22">
        <f t="shared" ref="KOI108" si="25313">KOC76-KNW76</f>
        <v>0</v>
      </c>
      <c r="KOJ108" s="22">
        <f t="shared" ref="KOJ108" si="25314">KOD76-KNX76</f>
        <v>0</v>
      </c>
      <c r="KOK108" s="22">
        <f t="shared" ref="KOK108" si="25315">KOE76-KNY76</f>
        <v>0</v>
      </c>
      <c r="KOL108" s="22">
        <f t="shared" ref="KOL108" si="25316">KOF76-KNZ76</f>
        <v>0</v>
      </c>
      <c r="KOM108" s="22">
        <f t="shared" ref="KOM108" si="25317">KOG76-KOA76</f>
        <v>0</v>
      </c>
      <c r="KON108" s="22">
        <f t="shared" ref="KON108" si="25318">KOH76-KOB76</f>
        <v>0</v>
      </c>
      <c r="KOO108" s="22">
        <f t="shared" ref="KOO108" si="25319">KOI76-KOC76</f>
        <v>0</v>
      </c>
      <c r="KOP108" s="22">
        <f t="shared" ref="KOP108" si="25320">KOJ76-KOD76</f>
        <v>0</v>
      </c>
      <c r="KOQ108" s="22">
        <f t="shared" ref="KOQ108" si="25321">KOK76-KOE76</f>
        <v>0</v>
      </c>
      <c r="KOR108" s="22">
        <f t="shared" ref="KOR108" si="25322">KOL76-KOF76</f>
        <v>0</v>
      </c>
      <c r="KOS108" s="22">
        <f t="shared" ref="KOS108" si="25323">KOM76-KOG76</f>
        <v>0</v>
      </c>
      <c r="KOT108" s="22">
        <f t="shared" ref="KOT108" si="25324">KON76-KOH76</f>
        <v>0</v>
      </c>
      <c r="KOU108" s="22">
        <f t="shared" ref="KOU108" si="25325">KOO76-KOI76</f>
        <v>0</v>
      </c>
      <c r="KOV108" s="22">
        <f t="shared" ref="KOV108" si="25326">KOP76-KOJ76</f>
        <v>0</v>
      </c>
      <c r="KOW108" s="22">
        <f t="shared" ref="KOW108" si="25327">KOQ76-KOK76</f>
        <v>0</v>
      </c>
      <c r="KOX108" s="22">
        <f t="shared" ref="KOX108" si="25328">KOR76-KOL76</f>
        <v>0</v>
      </c>
      <c r="KOY108" s="22">
        <f t="shared" ref="KOY108" si="25329">KOS76-KOM76</f>
        <v>0</v>
      </c>
      <c r="KOZ108" s="22">
        <f t="shared" ref="KOZ108" si="25330">KOT76-KON76</f>
        <v>0</v>
      </c>
      <c r="KPA108" s="22">
        <f t="shared" ref="KPA108" si="25331">KOU76-KOO76</f>
        <v>0</v>
      </c>
      <c r="KPB108" s="22">
        <f t="shared" ref="KPB108" si="25332">KOV76-KOP76</f>
        <v>0</v>
      </c>
      <c r="KPC108" s="22">
        <f t="shared" ref="KPC108" si="25333">KOW76-KOQ76</f>
        <v>0</v>
      </c>
      <c r="KPD108" s="22">
        <f t="shared" ref="KPD108" si="25334">KOX76-KOR76</f>
        <v>0</v>
      </c>
      <c r="KPE108" s="22">
        <f t="shared" ref="KPE108" si="25335">KOY76-KOS76</f>
        <v>0</v>
      </c>
      <c r="KPF108" s="22">
        <f t="shared" ref="KPF108" si="25336">KOZ76-KOT76</f>
        <v>0</v>
      </c>
      <c r="KPG108" s="22">
        <f t="shared" ref="KPG108" si="25337">KPA76-KOU76</f>
        <v>0</v>
      </c>
      <c r="KPH108" s="22">
        <f t="shared" ref="KPH108" si="25338">KPB76-KOV76</f>
        <v>0</v>
      </c>
      <c r="KPI108" s="22">
        <f t="shared" ref="KPI108" si="25339">KPC76-KOW76</f>
        <v>0</v>
      </c>
      <c r="KPJ108" s="22">
        <f t="shared" ref="KPJ108" si="25340">KPD76-KOX76</f>
        <v>0</v>
      </c>
      <c r="KPK108" s="22">
        <f t="shared" ref="KPK108" si="25341">KPE76-KOY76</f>
        <v>0</v>
      </c>
      <c r="KPL108" s="22">
        <f t="shared" ref="KPL108" si="25342">KPF76-KOZ76</f>
        <v>0</v>
      </c>
      <c r="KPM108" s="22">
        <f t="shared" ref="KPM108" si="25343">KPG76-KPA76</f>
        <v>0</v>
      </c>
      <c r="KPN108" s="22">
        <f t="shared" ref="KPN108" si="25344">KPH76-KPB76</f>
        <v>0</v>
      </c>
      <c r="KPO108" s="22">
        <f t="shared" ref="KPO108" si="25345">KPI76-KPC76</f>
        <v>0</v>
      </c>
      <c r="KPP108" s="22">
        <f t="shared" ref="KPP108" si="25346">KPJ76-KPD76</f>
        <v>0</v>
      </c>
      <c r="KPQ108" s="22">
        <f t="shared" ref="KPQ108" si="25347">KPK76-KPE76</f>
        <v>0</v>
      </c>
      <c r="KPR108" s="22">
        <f t="shared" ref="KPR108" si="25348">KPL76-KPF76</f>
        <v>0</v>
      </c>
      <c r="KPS108" s="22">
        <f t="shared" ref="KPS108" si="25349">KPM76-KPG76</f>
        <v>0</v>
      </c>
      <c r="KPT108" s="22">
        <f t="shared" ref="KPT108" si="25350">KPN76-KPH76</f>
        <v>0</v>
      </c>
      <c r="KPU108" s="22">
        <f t="shared" ref="KPU108" si="25351">KPO76-KPI76</f>
        <v>0</v>
      </c>
      <c r="KPV108" s="22">
        <f t="shared" ref="KPV108" si="25352">KPP76-KPJ76</f>
        <v>0</v>
      </c>
      <c r="KPW108" s="22">
        <f t="shared" ref="KPW108" si="25353">KPQ76-KPK76</f>
        <v>0</v>
      </c>
      <c r="KPX108" s="22">
        <f t="shared" ref="KPX108" si="25354">KPR76-KPL76</f>
        <v>0</v>
      </c>
      <c r="KPY108" s="22">
        <f t="shared" ref="KPY108" si="25355">KPS76-KPM76</f>
        <v>0</v>
      </c>
      <c r="KPZ108" s="22">
        <f t="shared" ref="KPZ108" si="25356">KPT76-KPN76</f>
        <v>0</v>
      </c>
      <c r="KQA108" s="22">
        <f t="shared" ref="KQA108" si="25357">KPU76-KPO76</f>
        <v>0</v>
      </c>
      <c r="KQB108" s="22">
        <f t="shared" ref="KQB108" si="25358">KPV76-KPP76</f>
        <v>0</v>
      </c>
      <c r="KQC108" s="22">
        <f t="shared" ref="KQC108" si="25359">KPW76-KPQ76</f>
        <v>0</v>
      </c>
      <c r="KQD108" s="22">
        <f t="shared" ref="KQD108" si="25360">KPX76-KPR76</f>
        <v>0</v>
      </c>
      <c r="KQE108" s="22">
        <f t="shared" ref="KQE108" si="25361">KPY76-KPS76</f>
        <v>0</v>
      </c>
      <c r="KQF108" s="22">
        <f t="shared" ref="KQF108" si="25362">KPZ76-KPT76</f>
        <v>0</v>
      </c>
      <c r="KQG108" s="22">
        <f t="shared" ref="KQG108" si="25363">KQA76-KPU76</f>
        <v>0</v>
      </c>
      <c r="KQH108" s="22">
        <f t="shared" ref="KQH108" si="25364">KQB76-KPV76</f>
        <v>0</v>
      </c>
      <c r="KQI108" s="22">
        <f t="shared" ref="KQI108" si="25365">KQC76-KPW76</f>
        <v>0</v>
      </c>
      <c r="KQJ108" s="22">
        <f t="shared" ref="KQJ108" si="25366">KQD76-KPX76</f>
        <v>0</v>
      </c>
      <c r="KQK108" s="22">
        <f t="shared" ref="KQK108" si="25367">KQE76-KPY76</f>
        <v>0</v>
      </c>
      <c r="KQL108" s="22">
        <f t="shared" ref="KQL108" si="25368">KQF76-KPZ76</f>
        <v>0</v>
      </c>
      <c r="KQM108" s="22">
        <f t="shared" ref="KQM108" si="25369">KQG76-KQA76</f>
        <v>0</v>
      </c>
      <c r="KQN108" s="22">
        <f t="shared" ref="KQN108" si="25370">KQH76-KQB76</f>
        <v>0</v>
      </c>
      <c r="KQO108" s="22">
        <f t="shared" ref="KQO108" si="25371">KQI76-KQC76</f>
        <v>0</v>
      </c>
      <c r="KQP108" s="22">
        <f t="shared" ref="KQP108" si="25372">KQJ76-KQD76</f>
        <v>0</v>
      </c>
      <c r="KQQ108" s="22">
        <f t="shared" ref="KQQ108" si="25373">KQK76-KQE76</f>
        <v>0</v>
      </c>
      <c r="KQR108" s="22">
        <f t="shared" ref="KQR108" si="25374">KQL76-KQF76</f>
        <v>0</v>
      </c>
      <c r="KQS108" s="22">
        <f t="shared" ref="KQS108" si="25375">KQM76-KQG76</f>
        <v>0</v>
      </c>
      <c r="KQT108" s="22">
        <f t="shared" ref="KQT108" si="25376">KQN76-KQH76</f>
        <v>0</v>
      </c>
      <c r="KQU108" s="22">
        <f t="shared" ref="KQU108" si="25377">KQO76-KQI76</f>
        <v>0</v>
      </c>
      <c r="KQV108" s="22">
        <f t="shared" ref="KQV108" si="25378">KQP76-KQJ76</f>
        <v>0</v>
      </c>
      <c r="KQW108" s="22">
        <f t="shared" ref="KQW108" si="25379">KQQ76-KQK76</f>
        <v>0</v>
      </c>
      <c r="KQX108" s="22">
        <f t="shared" ref="KQX108" si="25380">KQR76-KQL76</f>
        <v>0</v>
      </c>
      <c r="KQY108" s="22">
        <f t="shared" ref="KQY108" si="25381">KQS76-KQM76</f>
        <v>0</v>
      </c>
      <c r="KQZ108" s="22">
        <f t="shared" ref="KQZ108" si="25382">KQT76-KQN76</f>
        <v>0</v>
      </c>
      <c r="KRA108" s="22">
        <f t="shared" ref="KRA108" si="25383">KQU76-KQO76</f>
        <v>0</v>
      </c>
      <c r="KRB108" s="22">
        <f t="shared" ref="KRB108" si="25384">KQV76-KQP76</f>
        <v>0</v>
      </c>
      <c r="KRC108" s="22">
        <f t="shared" ref="KRC108" si="25385">KQW76-KQQ76</f>
        <v>0</v>
      </c>
      <c r="KRD108" s="22">
        <f t="shared" ref="KRD108" si="25386">KQX76-KQR76</f>
        <v>0</v>
      </c>
      <c r="KRE108" s="22">
        <f t="shared" ref="KRE108" si="25387">KQY76-KQS76</f>
        <v>0</v>
      </c>
      <c r="KRF108" s="22">
        <f t="shared" ref="KRF108" si="25388">KQZ76-KQT76</f>
        <v>0</v>
      </c>
      <c r="KRG108" s="22">
        <f t="shared" ref="KRG108" si="25389">KRA76-KQU76</f>
        <v>0</v>
      </c>
      <c r="KRH108" s="22">
        <f t="shared" ref="KRH108" si="25390">KRB76-KQV76</f>
        <v>0</v>
      </c>
      <c r="KRI108" s="22">
        <f t="shared" ref="KRI108" si="25391">KRC76-KQW76</f>
        <v>0</v>
      </c>
      <c r="KRJ108" s="22">
        <f t="shared" ref="KRJ108" si="25392">KRD76-KQX76</f>
        <v>0</v>
      </c>
      <c r="KRK108" s="22">
        <f t="shared" ref="KRK108" si="25393">KRE76-KQY76</f>
        <v>0</v>
      </c>
      <c r="KRL108" s="22">
        <f t="shared" ref="KRL108" si="25394">KRF76-KQZ76</f>
        <v>0</v>
      </c>
      <c r="KRM108" s="22">
        <f t="shared" ref="KRM108" si="25395">KRG76-KRA76</f>
        <v>0</v>
      </c>
      <c r="KRN108" s="22">
        <f t="shared" ref="KRN108" si="25396">KRH76-KRB76</f>
        <v>0</v>
      </c>
      <c r="KRO108" s="22">
        <f t="shared" ref="KRO108" si="25397">KRI76-KRC76</f>
        <v>0</v>
      </c>
      <c r="KRP108" s="22">
        <f t="shared" ref="KRP108" si="25398">KRJ76-KRD76</f>
        <v>0</v>
      </c>
      <c r="KRQ108" s="22">
        <f t="shared" ref="KRQ108" si="25399">KRK76-KRE76</f>
        <v>0</v>
      </c>
      <c r="KRR108" s="22">
        <f t="shared" ref="KRR108" si="25400">KRL76-KRF76</f>
        <v>0</v>
      </c>
      <c r="KRS108" s="22">
        <f t="shared" ref="KRS108" si="25401">KRM76-KRG76</f>
        <v>0</v>
      </c>
      <c r="KRT108" s="22">
        <f t="shared" ref="KRT108" si="25402">KRN76-KRH76</f>
        <v>0</v>
      </c>
      <c r="KRU108" s="22">
        <f t="shared" ref="KRU108" si="25403">KRO76-KRI76</f>
        <v>0</v>
      </c>
      <c r="KRV108" s="22">
        <f t="shared" ref="KRV108" si="25404">KRP76-KRJ76</f>
        <v>0</v>
      </c>
      <c r="KRW108" s="22">
        <f t="shared" ref="KRW108" si="25405">KRQ76-KRK76</f>
        <v>0</v>
      </c>
      <c r="KRX108" s="22">
        <f t="shared" ref="KRX108" si="25406">KRR76-KRL76</f>
        <v>0</v>
      </c>
      <c r="KRY108" s="22">
        <f t="shared" ref="KRY108" si="25407">KRS76-KRM76</f>
        <v>0</v>
      </c>
      <c r="KRZ108" s="22">
        <f t="shared" ref="KRZ108" si="25408">KRT76-KRN76</f>
        <v>0</v>
      </c>
      <c r="KSA108" s="22">
        <f t="shared" ref="KSA108" si="25409">KRU76-KRO76</f>
        <v>0</v>
      </c>
      <c r="KSB108" s="22">
        <f t="shared" ref="KSB108" si="25410">KRV76-KRP76</f>
        <v>0</v>
      </c>
      <c r="KSC108" s="22">
        <f t="shared" ref="KSC108" si="25411">KRW76-KRQ76</f>
        <v>0</v>
      </c>
      <c r="KSD108" s="22">
        <f t="shared" ref="KSD108" si="25412">KRX76-KRR76</f>
        <v>0</v>
      </c>
      <c r="KSE108" s="22">
        <f t="shared" ref="KSE108" si="25413">KRY76-KRS76</f>
        <v>0</v>
      </c>
      <c r="KSF108" s="22">
        <f t="shared" ref="KSF108" si="25414">KRZ76-KRT76</f>
        <v>0</v>
      </c>
      <c r="KSG108" s="22">
        <f t="shared" ref="KSG108" si="25415">KSA76-KRU76</f>
        <v>0</v>
      </c>
      <c r="KSH108" s="22">
        <f t="shared" ref="KSH108" si="25416">KSB76-KRV76</f>
        <v>0</v>
      </c>
      <c r="KSI108" s="22">
        <f t="shared" ref="KSI108" si="25417">KSC76-KRW76</f>
        <v>0</v>
      </c>
      <c r="KSJ108" s="22">
        <f t="shared" ref="KSJ108" si="25418">KSD76-KRX76</f>
        <v>0</v>
      </c>
      <c r="KSK108" s="22">
        <f t="shared" ref="KSK108" si="25419">KSE76-KRY76</f>
        <v>0</v>
      </c>
      <c r="KSL108" s="22">
        <f t="shared" ref="KSL108" si="25420">KSF76-KRZ76</f>
        <v>0</v>
      </c>
      <c r="KSM108" s="22">
        <f t="shared" ref="KSM108" si="25421">KSG76-KSA76</f>
        <v>0</v>
      </c>
      <c r="KSN108" s="22">
        <f t="shared" ref="KSN108" si="25422">KSH76-KSB76</f>
        <v>0</v>
      </c>
      <c r="KSO108" s="22">
        <f t="shared" ref="KSO108" si="25423">KSI76-KSC76</f>
        <v>0</v>
      </c>
      <c r="KSP108" s="22">
        <f t="shared" ref="KSP108" si="25424">KSJ76-KSD76</f>
        <v>0</v>
      </c>
      <c r="KSQ108" s="22">
        <f t="shared" ref="KSQ108" si="25425">KSK76-KSE76</f>
        <v>0</v>
      </c>
      <c r="KSR108" s="22">
        <f t="shared" ref="KSR108" si="25426">KSL76-KSF76</f>
        <v>0</v>
      </c>
      <c r="KSS108" s="22">
        <f t="shared" ref="KSS108" si="25427">KSM76-KSG76</f>
        <v>0</v>
      </c>
      <c r="KST108" s="22">
        <f t="shared" ref="KST108" si="25428">KSN76-KSH76</f>
        <v>0</v>
      </c>
      <c r="KSU108" s="22">
        <f t="shared" ref="KSU108" si="25429">KSO76-KSI76</f>
        <v>0</v>
      </c>
      <c r="KSV108" s="22">
        <f t="shared" ref="KSV108" si="25430">KSP76-KSJ76</f>
        <v>0</v>
      </c>
      <c r="KSW108" s="22">
        <f t="shared" ref="KSW108" si="25431">KSQ76-KSK76</f>
        <v>0</v>
      </c>
      <c r="KSX108" s="22">
        <f t="shared" ref="KSX108" si="25432">KSR76-KSL76</f>
        <v>0</v>
      </c>
      <c r="KSY108" s="22">
        <f t="shared" ref="KSY108" si="25433">KSS76-KSM76</f>
        <v>0</v>
      </c>
      <c r="KSZ108" s="22">
        <f t="shared" ref="KSZ108" si="25434">KST76-KSN76</f>
        <v>0</v>
      </c>
      <c r="KTA108" s="22">
        <f t="shared" ref="KTA108" si="25435">KSU76-KSO76</f>
        <v>0</v>
      </c>
      <c r="KTB108" s="22">
        <f t="shared" ref="KTB108" si="25436">KSV76-KSP76</f>
        <v>0</v>
      </c>
      <c r="KTC108" s="22">
        <f t="shared" ref="KTC108" si="25437">KSW76-KSQ76</f>
        <v>0</v>
      </c>
      <c r="KTD108" s="22">
        <f t="shared" ref="KTD108" si="25438">KSX76-KSR76</f>
        <v>0</v>
      </c>
      <c r="KTE108" s="22">
        <f t="shared" ref="KTE108" si="25439">KSY76-KSS76</f>
        <v>0</v>
      </c>
      <c r="KTF108" s="22">
        <f t="shared" ref="KTF108" si="25440">KSZ76-KST76</f>
        <v>0</v>
      </c>
      <c r="KTG108" s="22">
        <f t="shared" ref="KTG108" si="25441">KTA76-KSU76</f>
        <v>0</v>
      </c>
      <c r="KTH108" s="22">
        <f t="shared" ref="KTH108" si="25442">KTB76-KSV76</f>
        <v>0</v>
      </c>
      <c r="KTI108" s="22">
        <f t="shared" ref="KTI108" si="25443">KTC76-KSW76</f>
        <v>0</v>
      </c>
      <c r="KTJ108" s="22">
        <f t="shared" ref="KTJ108" si="25444">KTD76-KSX76</f>
        <v>0</v>
      </c>
      <c r="KTK108" s="22">
        <f t="shared" ref="KTK108" si="25445">KTE76-KSY76</f>
        <v>0</v>
      </c>
      <c r="KTL108" s="22">
        <f t="shared" ref="KTL108" si="25446">KTF76-KSZ76</f>
        <v>0</v>
      </c>
      <c r="KTM108" s="22">
        <f t="shared" ref="KTM108" si="25447">KTG76-KTA76</f>
        <v>0</v>
      </c>
      <c r="KTN108" s="22">
        <f t="shared" ref="KTN108" si="25448">KTH76-KTB76</f>
        <v>0</v>
      </c>
      <c r="KTO108" s="22">
        <f t="shared" ref="KTO108" si="25449">KTI76-KTC76</f>
        <v>0</v>
      </c>
      <c r="KTP108" s="22">
        <f t="shared" ref="KTP108" si="25450">KTJ76-KTD76</f>
        <v>0</v>
      </c>
      <c r="KTQ108" s="22">
        <f t="shared" ref="KTQ108" si="25451">KTK76-KTE76</f>
        <v>0</v>
      </c>
      <c r="KTR108" s="22">
        <f t="shared" ref="KTR108" si="25452">KTL76-KTF76</f>
        <v>0</v>
      </c>
      <c r="KTS108" s="22">
        <f t="shared" ref="KTS108" si="25453">KTM76-KTG76</f>
        <v>0</v>
      </c>
      <c r="KTT108" s="22">
        <f t="shared" ref="KTT108" si="25454">KTN76-KTH76</f>
        <v>0</v>
      </c>
      <c r="KTU108" s="22">
        <f t="shared" ref="KTU108" si="25455">KTO76-KTI76</f>
        <v>0</v>
      </c>
      <c r="KTV108" s="22">
        <f t="shared" ref="KTV108" si="25456">KTP76-KTJ76</f>
        <v>0</v>
      </c>
      <c r="KTW108" s="22">
        <f t="shared" ref="KTW108" si="25457">KTQ76-KTK76</f>
        <v>0</v>
      </c>
      <c r="KTX108" s="22">
        <f t="shared" ref="KTX108" si="25458">KTR76-KTL76</f>
        <v>0</v>
      </c>
      <c r="KTY108" s="22">
        <f t="shared" ref="KTY108" si="25459">KTS76-KTM76</f>
        <v>0</v>
      </c>
      <c r="KTZ108" s="22">
        <f t="shared" ref="KTZ108" si="25460">KTT76-KTN76</f>
        <v>0</v>
      </c>
      <c r="KUA108" s="22">
        <f t="shared" ref="KUA108" si="25461">KTU76-KTO76</f>
        <v>0</v>
      </c>
      <c r="KUB108" s="22">
        <f t="shared" ref="KUB108" si="25462">KTV76-KTP76</f>
        <v>0</v>
      </c>
      <c r="KUC108" s="22">
        <f t="shared" ref="KUC108" si="25463">KTW76-KTQ76</f>
        <v>0</v>
      </c>
      <c r="KUD108" s="22">
        <f t="shared" ref="KUD108" si="25464">KTX76-KTR76</f>
        <v>0</v>
      </c>
      <c r="KUE108" s="22">
        <f t="shared" ref="KUE108" si="25465">KTY76-KTS76</f>
        <v>0</v>
      </c>
      <c r="KUF108" s="22">
        <f t="shared" ref="KUF108" si="25466">KTZ76-KTT76</f>
        <v>0</v>
      </c>
      <c r="KUG108" s="22">
        <f t="shared" ref="KUG108" si="25467">KUA76-KTU76</f>
        <v>0</v>
      </c>
      <c r="KUH108" s="22">
        <f t="shared" ref="KUH108" si="25468">KUB76-KTV76</f>
        <v>0</v>
      </c>
      <c r="KUI108" s="22">
        <f t="shared" ref="KUI108" si="25469">KUC76-KTW76</f>
        <v>0</v>
      </c>
      <c r="KUJ108" s="22">
        <f t="shared" ref="KUJ108" si="25470">KUD76-KTX76</f>
        <v>0</v>
      </c>
      <c r="KUK108" s="22">
        <f t="shared" ref="KUK108" si="25471">KUE76-KTY76</f>
        <v>0</v>
      </c>
      <c r="KUL108" s="22">
        <f t="shared" ref="KUL108" si="25472">KUF76-KTZ76</f>
        <v>0</v>
      </c>
      <c r="KUM108" s="22">
        <f t="shared" ref="KUM108" si="25473">KUG76-KUA76</f>
        <v>0</v>
      </c>
      <c r="KUN108" s="22">
        <f t="shared" ref="KUN108" si="25474">KUH76-KUB76</f>
        <v>0</v>
      </c>
      <c r="KUO108" s="22">
        <f t="shared" ref="KUO108" si="25475">KUI76-KUC76</f>
        <v>0</v>
      </c>
      <c r="KUP108" s="22">
        <f t="shared" ref="KUP108" si="25476">KUJ76-KUD76</f>
        <v>0</v>
      </c>
      <c r="KUQ108" s="22">
        <f t="shared" ref="KUQ108" si="25477">KUK76-KUE76</f>
        <v>0</v>
      </c>
      <c r="KUR108" s="22">
        <f t="shared" ref="KUR108" si="25478">KUL76-KUF76</f>
        <v>0</v>
      </c>
      <c r="KUS108" s="22">
        <f t="shared" ref="KUS108" si="25479">KUM76-KUG76</f>
        <v>0</v>
      </c>
      <c r="KUT108" s="22">
        <f t="shared" ref="KUT108" si="25480">KUN76-KUH76</f>
        <v>0</v>
      </c>
      <c r="KUU108" s="22">
        <f t="shared" ref="KUU108" si="25481">KUO76-KUI76</f>
        <v>0</v>
      </c>
      <c r="KUV108" s="22">
        <f t="shared" ref="KUV108" si="25482">KUP76-KUJ76</f>
        <v>0</v>
      </c>
      <c r="KUW108" s="22">
        <f t="shared" ref="KUW108" si="25483">KUQ76-KUK76</f>
        <v>0</v>
      </c>
      <c r="KUX108" s="22">
        <f t="shared" ref="KUX108" si="25484">KUR76-KUL76</f>
        <v>0</v>
      </c>
      <c r="KUY108" s="22">
        <f t="shared" ref="KUY108" si="25485">KUS76-KUM76</f>
        <v>0</v>
      </c>
      <c r="KUZ108" s="22">
        <f t="shared" ref="KUZ108" si="25486">KUT76-KUN76</f>
        <v>0</v>
      </c>
      <c r="KVA108" s="22">
        <f t="shared" ref="KVA108" si="25487">KUU76-KUO76</f>
        <v>0</v>
      </c>
      <c r="KVB108" s="22">
        <f t="shared" ref="KVB108" si="25488">KUV76-KUP76</f>
        <v>0</v>
      </c>
      <c r="KVC108" s="22">
        <f t="shared" ref="KVC108" si="25489">KUW76-KUQ76</f>
        <v>0</v>
      </c>
      <c r="KVD108" s="22">
        <f t="shared" ref="KVD108" si="25490">KUX76-KUR76</f>
        <v>0</v>
      </c>
      <c r="KVE108" s="22">
        <f t="shared" ref="KVE108" si="25491">KUY76-KUS76</f>
        <v>0</v>
      </c>
      <c r="KVF108" s="22">
        <f t="shared" ref="KVF108" si="25492">KUZ76-KUT76</f>
        <v>0</v>
      </c>
      <c r="KVG108" s="22">
        <f t="shared" ref="KVG108" si="25493">KVA76-KUU76</f>
        <v>0</v>
      </c>
      <c r="KVH108" s="22">
        <f t="shared" ref="KVH108" si="25494">KVB76-KUV76</f>
        <v>0</v>
      </c>
      <c r="KVI108" s="22">
        <f t="shared" ref="KVI108" si="25495">KVC76-KUW76</f>
        <v>0</v>
      </c>
      <c r="KVJ108" s="22">
        <f t="shared" ref="KVJ108" si="25496">KVD76-KUX76</f>
        <v>0</v>
      </c>
      <c r="KVK108" s="22">
        <f t="shared" ref="KVK108" si="25497">KVE76-KUY76</f>
        <v>0</v>
      </c>
      <c r="KVL108" s="22">
        <f t="shared" ref="KVL108" si="25498">KVF76-KUZ76</f>
        <v>0</v>
      </c>
      <c r="KVM108" s="22">
        <f t="shared" ref="KVM108" si="25499">KVG76-KVA76</f>
        <v>0</v>
      </c>
      <c r="KVN108" s="22">
        <f t="shared" ref="KVN108" si="25500">KVH76-KVB76</f>
        <v>0</v>
      </c>
      <c r="KVO108" s="22">
        <f t="shared" ref="KVO108" si="25501">KVI76-KVC76</f>
        <v>0</v>
      </c>
      <c r="KVP108" s="22">
        <f t="shared" ref="KVP108" si="25502">KVJ76-KVD76</f>
        <v>0</v>
      </c>
      <c r="KVQ108" s="22">
        <f t="shared" ref="KVQ108" si="25503">KVK76-KVE76</f>
        <v>0</v>
      </c>
      <c r="KVR108" s="22">
        <f t="shared" ref="KVR108" si="25504">KVL76-KVF76</f>
        <v>0</v>
      </c>
      <c r="KVS108" s="22">
        <f t="shared" ref="KVS108" si="25505">KVM76-KVG76</f>
        <v>0</v>
      </c>
      <c r="KVT108" s="22">
        <f t="shared" ref="KVT108" si="25506">KVN76-KVH76</f>
        <v>0</v>
      </c>
      <c r="KVU108" s="22">
        <f t="shared" ref="KVU108" si="25507">KVO76-KVI76</f>
        <v>0</v>
      </c>
      <c r="KVV108" s="22">
        <f t="shared" ref="KVV108" si="25508">KVP76-KVJ76</f>
        <v>0</v>
      </c>
      <c r="KVW108" s="22">
        <f t="shared" ref="KVW108" si="25509">KVQ76-KVK76</f>
        <v>0</v>
      </c>
      <c r="KVX108" s="22">
        <f t="shared" ref="KVX108" si="25510">KVR76-KVL76</f>
        <v>0</v>
      </c>
      <c r="KVY108" s="22">
        <f t="shared" ref="KVY108" si="25511">KVS76-KVM76</f>
        <v>0</v>
      </c>
      <c r="KVZ108" s="22">
        <f t="shared" ref="KVZ108" si="25512">KVT76-KVN76</f>
        <v>0</v>
      </c>
      <c r="KWA108" s="22">
        <f t="shared" ref="KWA108" si="25513">KVU76-KVO76</f>
        <v>0</v>
      </c>
      <c r="KWB108" s="22">
        <f t="shared" ref="KWB108" si="25514">KVV76-KVP76</f>
        <v>0</v>
      </c>
      <c r="KWC108" s="22">
        <f t="shared" ref="KWC108" si="25515">KVW76-KVQ76</f>
        <v>0</v>
      </c>
      <c r="KWD108" s="22">
        <f t="shared" ref="KWD108" si="25516">KVX76-KVR76</f>
        <v>0</v>
      </c>
      <c r="KWE108" s="22">
        <f t="shared" ref="KWE108" si="25517">KVY76-KVS76</f>
        <v>0</v>
      </c>
      <c r="KWF108" s="22">
        <f t="shared" ref="KWF108" si="25518">KVZ76-KVT76</f>
        <v>0</v>
      </c>
      <c r="KWG108" s="22">
        <f t="shared" ref="KWG108" si="25519">KWA76-KVU76</f>
        <v>0</v>
      </c>
      <c r="KWH108" s="22">
        <f t="shared" ref="KWH108" si="25520">KWB76-KVV76</f>
        <v>0</v>
      </c>
      <c r="KWI108" s="22">
        <f t="shared" ref="KWI108" si="25521">KWC76-KVW76</f>
        <v>0</v>
      </c>
      <c r="KWJ108" s="22">
        <f t="shared" ref="KWJ108" si="25522">KWD76-KVX76</f>
        <v>0</v>
      </c>
      <c r="KWK108" s="22">
        <f t="shared" ref="KWK108" si="25523">KWE76-KVY76</f>
        <v>0</v>
      </c>
      <c r="KWL108" s="22">
        <f t="shared" ref="KWL108" si="25524">KWF76-KVZ76</f>
        <v>0</v>
      </c>
      <c r="KWM108" s="22">
        <f t="shared" ref="KWM108" si="25525">KWG76-KWA76</f>
        <v>0</v>
      </c>
      <c r="KWN108" s="22">
        <f t="shared" ref="KWN108" si="25526">KWH76-KWB76</f>
        <v>0</v>
      </c>
      <c r="KWO108" s="22">
        <f t="shared" ref="KWO108" si="25527">KWI76-KWC76</f>
        <v>0</v>
      </c>
      <c r="KWP108" s="22">
        <f t="shared" ref="KWP108" si="25528">KWJ76-KWD76</f>
        <v>0</v>
      </c>
      <c r="KWQ108" s="22">
        <f t="shared" ref="KWQ108" si="25529">KWK76-KWE76</f>
        <v>0</v>
      </c>
      <c r="KWR108" s="22">
        <f t="shared" ref="KWR108" si="25530">KWL76-KWF76</f>
        <v>0</v>
      </c>
      <c r="KWS108" s="22">
        <f t="shared" ref="KWS108" si="25531">KWM76-KWG76</f>
        <v>0</v>
      </c>
      <c r="KWT108" s="22">
        <f t="shared" ref="KWT108" si="25532">KWN76-KWH76</f>
        <v>0</v>
      </c>
      <c r="KWU108" s="22">
        <f t="shared" ref="KWU108" si="25533">KWO76-KWI76</f>
        <v>0</v>
      </c>
      <c r="KWV108" s="22">
        <f t="shared" ref="KWV108" si="25534">KWP76-KWJ76</f>
        <v>0</v>
      </c>
      <c r="KWW108" s="22">
        <f t="shared" ref="KWW108" si="25535">KWQ76-KWK76</f>
        <v>0</v>
      </c>
      <c r="KWX108" s="22">
        <f t="shared" ref="KWX108" si="25536">KWR76-KWL76</f>
        <v>0</v>
      </c>
      <c r="KWY108" s="22">
        <f t="shared" ref="KWY108" si="25537">KWS76-KWM76</f>
        <v>0</v>
      </c>
      <c r="KWZ108" s="22">
        <f t="shared" ref="KWZ108" si="25538">KWT76-KWN76</f>
        <v>0</v>
      </c>
      <c r="KXA108" s="22">
        <f t="shared" ref="KXA108" si="25539">KWU76-KWO76</f>
        <v>0</v>
      </c>
      <c r="KXB108" s="22">
        <f t="shared" ref="KXB108" si="25540">KWV76-KWP76</f>
        <v>0</v>
      </c>
      <c r="KXC108" s="22">
        <f t="shared" ref="KXC108" si="25541">KWW76-KWQ76</f>
        <v>0</v>
      </c>
      <c r="KXD108" s="22">
        <f t="shared" ref="KXD108" si="25542">KWX76-KWR76</f>
        <v>0</v>
      </c>
      <c r="KXE108" s="22">
        <f t="shared" ref="KXE108" si="25543">KWY76-KWS76</f>
        <v>0</v>
      </c>
      <c r="KXF108" s="22">
        <f t="shared" ref="KXF108" si="25544">KWZ76-KWT76</f>
        <v>0</v>
      </c>
      <c r="KXG108" s="22">
        <f t="shared" ref="KXG108" si="25545">KXA76-KWU76</f>
        <v>0</v>
      </c>
      <c r="KXH108" s="22">
        <f t="shared" ref="KXH108" si="25546">KXB76-KWV76</f>
        <v>0</v>
      </c>
      <c r="KXI108" s="22">
        <f t="shared" ref="KXI108" si="25547">KXC76-KWW76</f>
        <v>0</v>
      </c>
      <c r="KXJ108" s="22">
        <f t="shared" ref="KXJ108" si="25548">KXD76-KWX76</f>
        <v>0</v>
      </c>
      <c r="KXK108" s="22">
        <f t="shared" ref="KXK108" si="25549">KXE76-KWY76</f>
        <v>0</v>
      </c>
      <c r="KXL108" s="22">
        <f t="shared" ref="KXL108" si="25550">KXF76-KWZ76</f>
        <v>0</v>
      </c>
      <c r="KXM108" s="22">
        <f t="shared" ref="KXM108" si="25551">KXG76-KXA76</f>
        <v>0</v>
      </c>
      <c r="KXN108" s="22">
        <f t="shared" ref="KXN108" si="25552">KXH76-KXB76</f>
        <v>0</v>
      </c>
      <c r="KXO108" s="22">
        <f t="shared" ref="KXO108" si="25553">KXI76-KXC76</f>
        <v>0</v>
      </c>
      <c r="KXP108" s="22">
        <f t="shared" ref="KXP108" si="25554">KXJ76-KXD76</f>
        <v>0</v>
      </c>
      <c r="KXQ108" s="22">
        <f t="shared" ref="KXQ108" si="25555">KXK76-KXE76</f>
        <v>0</v>
      </c>
      <c r="KXR108" s="22">
        <f t="shared" ref="KXR108" si="25556">KXL76-KXF76</f>
        <v>0</v>
      </c>
      <c r="KXS108" s="22">
        <f t="shared" ref="KXS108" si="25557">KXM76-KXG76</f>
        <v>0</v>
      </c>
      <c r="KXT108" s="22">
        <f t="shared" ref="KXT108" si="25558">KXN76-KXH76</f>
        <v>0</v>
      </c>
      <c r="KXU108" s="22">
        <f t="shared" ref="KXU108" si="25559">KXO76-KXI76</f>
        <v>0</v>
      </c>
      <c r="KXV108" s="22">
        <f t="shared" ref="KXV108" si="25560">KXP76-KXJ76</f>
        <v>0</v>
      </c>
      <c r="KXW108" s="22">
        <f t="shared" ref="KXW108" si="25561">KXQ76-KXK76</f>
        <v>0</v>
      </c>
      <c r="KXX108" s="22">
        <f t="shared" ref="KXX108" si="25562">KXR76-KXL76</f>
        <v>0</v>
      </c>
      <c r="KXY108" s="22">
        <f t="shared" ref="KXY108" si="25563">KXS76-KXM76</f>
        <v>0</v>
      </c>
      <c r="KXZ108" s="22">
        <f t="shared" ref="KXZ108" si="25564">KXT76-KXN76</f>
        <v>0</v>
      </c>
      <c r="KYA108" s="22">
        <f t="shared" ref="KYA108" si="25565">KXU76-KXO76</f>
        <v>0</v>
      </c>
      <c r="KYB108" s="22">
        <f t="shared" ref="KYB108" si="25566">KXV76-KXP76</f>
        <v>0</v>
      </c>
      <c r="KYC108" s="22">
        <f t="shared" ref="KYC108" si="25567">KXW76-KXQ76</f>
        <v>0</v>
      </c>
      <c r="KYD108" s="22">
        <f t="shared" ref="KYD108" si="25568">KXX76-KXR76</f>
        <v>0</v>
      </c>
      <c r="KYE108" s="22">
        <f t="shared" ref="KYE108" si="25569">KXY76-KXS76</f>
        <v>0</v>
      </c>
      <c r="KYF108" s="22">
        <f t="shared" ref="KYF108" si="25570">KXZ76-KXT76</f>
        <v>0</v>
      </c>
      <c r="KYG108" s="22">
        <f t="shared" ref="KYG108" si="25571">KYA76-KXU76</f>
        <v>0</v>
      </c>
      <c r="KYH108" s="22">
        <f t="shared" ref="KYH108" si="25572">KYB76-KXV76</f>
        <v>0</v>
      </c>
      <c r="KYI108" s="22">
        <f t="shared" ref="KYI108" si="25573">KYC76-KXW76</f>
        <v>0</v>
      </c>
      <c r="KYJ108" s="22">
        <f t="shared" ref="KYJ108" si="25574">KYD76-KXX76</f>
        <v>0</v>
      </c>
      <c r="KYK108" s="22">
        <f t="shared" ref="KYK108" si="25575">KYE76-KXY76</f>
        <v>0</v>
      </c>
      <c r="KYL108" s="22">
        <f t="shared" ref="KYL108" si="25576">KYF76-KXZ76</f>
        <v>0</v>
      </c>
      <c r="KYM108" s="22">
        <f t="shared" ref="KYM108" si="25577">KYG76-KYA76</f>
        <v>0</v>
      </c>
      <c r="KYN108" s="22">
        <f t="shared" ref="KYN108" si="25578">KYH76-KYB76</f>
        <v>0</v>
      </c>
      <c r="KYO108" s="22">
        <f t="shared" ref="KYO108" si="25579">KYI76-KYC76</f>
        <v>0</v>
      </c>
      <c r="KYP108" s="22">
        <f t="shared" ref="KYP108" si="25580">KYJ76-KYD76</f>
        <v>0</v>
      </c>
      <c r="KYQ108" s="22">
        <f t="shared" ref="KYQ108" si="25581">KYK76-KYE76</f>
        <v>0</v>
      </c>
      <c r="KYR108" s="22">
        <f t="shared" ref="KYR108" si="25582">KYL76-KYF76</f>
        <v>0</v>
      </c>
      <c r="KYS108" s="22">
        <f t="shared" ref="KYS108" si="25583">KYM76-KYG76</f>
        <v>0</v>
      </c>
      <c r="KYT108" s="22">
        <f t="shared" ref="KYT108" si="25584">KYN76-KYH76</f>
        <v>0</v>
      </c>
      <c r="KYU108" s="22">
        <f t="shared" ref="KYU108" si="25585">KYO76-KYI76</f>
        <v>0</v>
      </c>
      <c r="KYV108" s="22">
        <f t="shared" ref="KYV108" si="25586">KYP76-KYJ76</f>
        <v>0</v>
      </c>
      <c r="KYW108" s="22">
        <f t="shared" ref="KYW108" si="25587">KYQ76-KYK76</f>
        <v>0</v>
      </c>
      <c r="KYX108" s="22">
        <f t="shared" ref="KYX108" si="25588">KYR76-KYL76</f>
        <v>0</v>
      </c>
      <c r="KYY108" s="22">
        <f t="shared" ref="KYY108" si="25589">KYS76-KYM76</f>
        <v>0</v>
      </c>
      <c r="KYZ108" s="22">
        <f t="shared" ref="KYZ108" si="25590">KYT76-KYN76</f>
        <v>0</v>
      </c>
      <c r="KZA108" s="22">
        <f t="shared" ref="KZA108" si="25591">KYU76-KYO76</f>
        <v>0</v>
      </c>
      <c r="KZB108" s="22">
        <f t="shared" ref="KZB108" si="25592">KYV76-KYP76</f>
        <v>0</v>
      </c>
      <c r="KZC108" s="22">
        <f t="shared" ref="KZC108" si="25593">KYW76-KYQ76</f>
        <v>0</v>
      </c>
      <c r="KZD108" s="22">
        <f t="shared" ref="KZD108" si="25594">KYX76-KYR76</f>
        <v>0</v>
      </c>
      <c r="KZE108" s="22">
        <f t="shared" ref="KZE108" si="25595">KYY76-KYS76</f>
        <v>0</v>
      </c>
      <c r="KZF108" s="22">
        <f t="shared" ref="KZF108" si="25596">KYZ76-KYT76</f>
        <v>0</v>
      </c>
      <c r="KZG108" s="22">
        <f t="shared" ref="KZG108" si="25597">KZA76-KYU76</f>
        <v>0</v>
      </c>
      <c r="KZH108" s="22">
        <f t="shared" ref="KZH108" si="25598">KZB76-KYV76</f>
        <v>0</v>
      </c>
      <c r="KZI108" s="22">
        <f t="shared" ref="KZI108" si="25599">KZC76-KYW76</f>
        <v>0</v>
      </c>
      <c r="KZJ108" s="22">
        <f t="shared" ref="KZJ108" si="25600">KZD76-KYX76</f>
        <v>0</v>
      </c>
      <c r="KZK108" s="22">
        <f t="shared" ref="KZK108" si="25601">KZE76-KYY76</f>
        <v>0</v>
      </c>
      <c r="KZL108" s="22">
        <f t="shared" ref="KZL108" si="25602">KZF76-KYZ76</f>
        <v>0</v>
      </c>
      <c r="KZM108" s="22">
        <f t="shared" ref="KZM108" si="25603">KZG76-KZA76</f>
        <v>0</v>
      </c>
      <c r="KZN108" s="22">
        <f t="shared" ref="KZN108" si="25604">KZH76-KZB76</f>
        <v>0</v>
      </c>
      <c r="KZO108" s="22">
        <f t="shared" ref="KZO108" si="25605">KZI76-KZC76</f>
        <v>0</v>
      </c>
      <c r="KZP108" s="22">
        <f t="shared" ref="KZP108" si="25606">KZJ76-KZD76</f>
        <v>0</v>
      </c>
      <c r="KZQ108" s="22">
        <f t="shared" ref="KZQ108" si="25607">KZK76-KZE76</f>
        <v>0</v>
      </c>
      <c r="KZR108" s="22">
        <f t="shared" ref="KZR108" si="25608">KZL76-KZF76</f>
        <v>0</v>
      </c>
      <c r="KZS108" s="22">
        <f t="shared" ref="KZS108" si="25609">KZM76-KZG76</f>
        <v>0</v>
      </c>
      <c r="KZT108" s="22">
        <f t="shared" ref="KZT108" si="25610">KZN76-KZH76</f>
        <v>0</v>
      </c>
      <c r="KZU108" s="22">
        <f t="shared" ref="KZU108" si="25611">KZO76-KZI76</f>
        <v>0</v>
      </c>
      <c r="KZV108" s="22">
        <f t="shared" ref="KZV108" si="25612">KZP76-KZJ76</f>
        <v>0</v>
      </c>
      <c r="KZW108" s="22">
        <f t="shared" ref="KZW108" si="25613">KZQ76-KZK76</f>
        <v>0</v>
      </c>
      <c r="KZX108" s="22">
        <f t="shared" ref="KZX108" si="25614">KZR76-KZL76</f>
        <v>0</v>
      </c>
      <c r="KZY108" s="22">
        <f t="shared" ref="KZY108" si="25615">KZS76-KZM76</f>
        <v>0</v>
      </c>
      <c r="KZZ108" s="22">
        <f t="shared" ref="KZZ108" si="25616">KZT76-KZN76</f>
        <v>0</v>
      </c>
      <c r="LAA108" s="22">
        <f t="shared" ref="LAA108" si="25617">KZU76-KZO76</f>
        <v>0</v>
      </c>
      <c r="LAB108" s="22">
        <f t="shared" ref="LAB108" si="25618">KZV76-KZP76</f>
        <v>0</v>
      </c>
      <c r="LAC108" s="22">
        <f t="shared" ref="LAC108" si="25619">KZW76-KZQ76</f>
        <v>0</v>
      </c>
      <c r="LAD108" s="22">
        <f t="shared" ref="LAD108" si="25620">KZX76-KZR76</f>
        <v>0</v>
      </c>
      <c r="LAE108" s="22">
        <f t="shared" ref="LAE108" si="25621">KZY76-KZS76</f>
        <v>0</v>
      </c>
      <c r="LAF108" s="22">
        <f t="shared" ref="LAF108" si="25622">KZZ76-KZT76</f>
        <v>0</v>
      </c>
      <c r="LAG108" s="22">
        <f t="shared" ref="LAG108" si="25623">LAA76-KZU76</f>
        <v>0</v>
      </c>
      <c r="LAH108" s="22">
        <f t="shared" ref="LAH108" si="25624">LAB76-KZV76</f>
        <v>0</v>
      </c>
      <c r="LAI108" s="22">
        <f t="shared" ref="LAI108" si="25625">LAC76-KZW76</f>
        <v>0</v>
      </c>
      <c r="LAJ108" s="22">
        <f t="shared" ref="LAJ108" si="25626">LAD76-KZX76</f>
        <v>0</v>
      </c>
      <c r="LAK108" s="22">
        <f t="shared" ref="LAK108" si="25627">LAE76-KZY76</f>
        <v>0</v>
      </c>
      <c r="LAL108" s="22">
        <f t="shared" ref="LAL108" si="25628">LAF76-KZZ76</f>
        <v>0</v>
      </c>
      <c r="LAM108" s="22">
        <f t="shared" ref="LAM108" si="25629">LAG76-LAA76</f>
        <v>0</v>
      </c>
      <c r="LAN108" s="22">
        <f t="shared" ref="LAN108" si="25630">LAH76-LAB76</f>
        <v>0</v>
      </c>
      <c r="LAO108" s="22">
        <f t="shared" ref="LAO108" si="25631">LAI76-LAC76</f>
        <v>0</v>
      </c>
      <c r="LAP108" s="22">
        <f t="shared" ref="LAP108" si="25632">LAJ76-LAD76</f>
        <v>0</v>
      </c>
      <c r="LAQ108" s="22">
        <f t="shared" ref="LAQ108" si="25633">LAK76-LAE76</f>
        <v>0</v>
      </c>
      <c r="LAR108" s="22">
        <f t="shared" ref="LAR108" si="25634">LAL76-LAF76</f>
        <v>0</v>
      </c>
      <c r="LAS108" s="22">
        <f t="shared" ref="LAS108" si="25635">LAM76-LAG76</f>
        <v>0</v>
      </c>
      <c r="LAT108" s="22">
        <f t="shared" ref="LAT108" si="25636">LAN76-LAH76</f>
        <v>0</v>
      </c>
      <c r="LAU108" s="22">
        <f t="shared" ref="LAU108" si="25637">LAO76-LAI76</f>
        <v>0</v>
      </c>
      <c r="LAV108" s="22">
        <f t="shared" ref="LAV108" si="25638">LAP76-LAJ76</f>
        <v>0</v>
      </c>
      <c r="LAW108" s="22">
        <f t="shared" ref="LAW108" si="25639">LAQ76-LAK76</f>
        <v>0</v>
      </c>
      <c r="LAX108" s="22">
        <f t="shared" ref="LAX108" si="25640">LAR76-LAL76</f>
        <v>0</v>
      </c>
      <c r="LAY108" s="22">
        <f t="shared" ref="LAY108" si="25641">LAS76-LAM76</f>
        <v>0</v>
      </c>
      <c r="LAZ108" s="22">
        <f t="shared" ref="LAZ108" si="25642">LAT76-LAN76</f>
        <v>0</v>
      </c>
      <c r="LBA108" s="22">
        <f t="shared" ref="LBA108" si="25643">LAU76-LAO76</f>
        <v>0</v>
      </c>
      <c r="LBB108" s="22">
        <f t="shared" ref="LBB108" si="25644">LAV76-LAP76</f>
        <v>0</v>
      </c>
      <c r="LBC108" s="22">
        <f t="shared" ref="LBC108" si="25645">LAW76-LAQ76</f>
        <v>0</v>
      </c>
      <c r="LBD108" s="22">
        <f t="shared" ref="LBD108" si="25646">LAX76-LAR76</f>
        <v>0</v>
      </c>
      <c r="LBE108" s="22">
        <f t="shared" ref="LBE108" si="25647">LAY76-LAS76</f>
        <v>0</v>
      </c>
      <c r="LBF108" s="22">
        <f t="shared" ref="LBF108" si="25648">LAZ76-LAT76</f>
        <v>0</v>
      </c>
      <c r="LBG108" s="22">
        <f t="shared" ref="LBG108" si="25649">LBA76-LAU76</f>
        <v>0</v>
      </c>
      <c r="LBH108" s="22">
        <f t="shared" ref="LBH108" si="25650">LBB76-LAV76</f>
        <v>0</v>
      </c>
      <c r="LBI108" s="22">
        <f t="shared" ref="LBI108" si="25651">LBC76-LAW76</f>
        <v>0</v>
      </c>
      <c r="LBJ108" s="22">
        <f t="shared" ref="LBJ108" si="25652">LBD76-LAX76</f>
        <v>0</v>
      </c>
      <c r="LBK108" s="22">
        <f t="shared" ref="LBK108" si="25653">LBE76-LAY76</f>
        <v>0</v>
      </c>
      <c r="LBL108" s="22">
        <f t="shared" ref="LBL108" si="25654">LBF76-LAZ76</f>
        <v>0</v>
      </c>
      <c r="LBM108" s="22">
        <f t="shared" ref="LBM108" si="25655">LBG76-LBA76</f>
        <v>0</v>
      </c>
      <c r="LBN108" s="22">
        <f t="shared" ref="LBN108" si="25656">LBH76-LBB76</f>
        <v>0</v>
      </c>
      <c r="LBO108" s="22">
        <f t="shared" ref="LBO108" si="25657">LBI76-LBC76</f>
        <v>0</v>
      </c>
      <c r="LBP108" s="22">
        <f t="shared" ref="LBP108" si="25658">LBJ76-LBD76</f>
        <v>0</v>
      </c>
      <c r="LBQ108" s="22">
        <f t="shared" ref="LBQ108" si="25659">LBK76-LBE76</f>
        <v>0</v>
      </c>
      <c r="LBR108" s="22">
        <f t="shared" ref="LBR108" si="25660">LBL76-LBF76</f>
        <v>0</v>
      </c>
      <c r="LBS108" s="22">
        <f t="shared" ref="LBS108" si="25661">LBM76-LBG76</f>
        <v>0</v>
      </c>
      <c r="LBT108" s="22">
        <f t="shared" ref="LBT108" si="25662">LBN76-LBH76</f>
        <v>0</v>
      </c>
      <c r="LBU108" s="22">
        <f t="shared" ref="LBU108" si="25663">LBO76-LBI76</f>
        <v>0</v>
      </c>
      <c r="LBV108" s="22">
        <f t="shared" ref="LBV108" si="25664">LBP76-LBJ76</f>
        <v>0</v>
      </c>
      <c r="LBW108" s="22">
        <f t="shared" ref="LBW108" si="25665">LBQ76-LBK76</f>
        <v>0</v>
      </c>
      <c r="LBX108" s="22">
        <f t="shared" ref="LBX108" si="25666">LBR76-LBL76</f>
        <v>0</v>
      </c>
      <c r="LBY108" s="22">
        <f t="shared" ref="LBY108" si="25667">LBS76-LBM76</f>
        <v>0</v>
      </c>
      <c r="LBZ108" s="22">
        <f t="shared" ref="LBZ108" si="25668">LBT76-LBN76</f>
        <v>0</v>
      </c>
      <c r="LCA108" s="22">
        <f t="shared" ref="LCA108" si="25669">LBU76-LBO76</f>
        <v>0</v>
      </c>
      <c r="LCB108" s="22">
        <f t="shared" ref="LCB108" si="25670">LBV76-LBP76</f>
        <v>0</v>
      </c>
      <c r="LCC108" s="22">
        <f t="shared" ref="LCC108" si="25671">LBW76-LBQ76</f>
        <v>0</v>
      </c>
      <c r="LCD108" s="22">
        <f t="shared" ref="LCD108" si="25672">LBX76-LBR76</f>
        <v>0</v>
      </c>
      <c r="LCE108" s="22">
        <f t="shared" ref="LCE108" si="25673">LBY76-LBS76</f>
        <v>0</v>
      </c>
      <c r="LCF108" s="22">
        <f t="shared" ref="LCF108" si="25674">LBZ76-LBT76</f>
        <v>0</v>
      </c>
      <c r="LCG108" s="22">
        <f t="shared" ref="LCG108" si="25675">LCA76-LBU76</f>
        <v>0</v>
      </c>
      <c r="LCH108" s="22">
        <f t="shared" ref="LCH108" si="25676">LCB76-LBV76</f>
        <v>0</v>
      </c>
      <c r="LCI108" s="22">
        <f t="shared" ref="LCI108" si="25677">LCC76-LBW76</f>
        <v>0</v>
      </c>
      <c r="LCJ108" s="22">
        <f t="shared" ref="LCJ108" si="25678">LCD76-LBX76</f>
        <v>0</v>
      </c>
      <c r="LCK108" s="22">
        <f t="shared" ref="LCK108" si="25679">LCE76-LBY76</f>
        <v>0</v>
      </c>
      <c r="LCL108" s="22">
        <f t="shared" ref="LCL108" si="25680">LCF76-LBZ76</f>
        <v>0</v>
      </c>
      <c r="LCM108" s="22">
        <f t="shared" ref="LCM108" si="25681">LCG76-LCA76</f>
        <v>0</v>
      </c>
      <c r="LCN108" s="22">
        <f t="shared" ref="LCN108" si="25682">LCH76-LCB76</f>
        <v>0</v>
      </c>
      <c r="LCO108" s="22">
        <f t="shared" ref="LCO108" si="25683">LCI76-LCC76</f>
        <v>0</v>
      </c>
      <c r="LCP108" s="22">
        <f t="shared" ref="LCP108" si="25684">LCJ76-LCD76</f>
        <v>0</v>
      </c>
      <c r="LCQ108" s="22">
        <f t="shared" ref="LCQ108" si="25685">LCK76-LCE76</f>
        <v>0</v>
      </c>
      <c r="LCR108" s="22">
        <f t="shared" ref="LCR108" si="25686">LCL76-LCF76</f>
        <v>0</v>
      </c>
      <c r="LCS108" s="22">
        <f t="shared" ref="LCS108" si="25687">LCM76-LCG76</f>
        <v>0</v>
      </c>
      <c r="LCT108" s="22">
        <f t="shared" ref="LCT108" si="25688">LCN76-LCH76</f>
        <v>0</v>
      </c>
      <c r="LCU108" s="22">
        <f t="shared" ref="LCU108" si="25689">LCO76-LCI76</f>
        <v>0</v>
      </c>
      <c r="LCV108" s="22">
        <f t="shared" ref="LCV108" si="25690">LCP76-LCJ76</f>
        <v>0</v>
      </c>
      <c r="LCW108" s="22">
        <f t="shared" ref="LCW108" si="25691">LCQ76-LCK76</f>
        <v>0</v>
      </c>
      <c r="LCX108" s="22">
        <f t="shared" ref="LCX108" si="25692">LCR76-LCL76</f>
        <v>0</v>
      </c>
      <c r="LCY108" s="22">
        <f t="shared" ref="LCY108" si="25693">LCS76-LCM76</f>
        <v>0</v>
      </c>
      <c r="LCZ108" s="22">
        <f t="shared" ref="LCZ108" si="25694">LCT76-LCN76</f>
        <v>0</v>
      </c>
      <c r="LDA108" s="22">
        <f t="shared" ref="LDA108" si="25695">LCU76-LCO76</f>
        <v>0</v>
      </c>
      <c r="LDB108" s="22">
        <f t="shared" ref="LDB108" si="25696">LCV76-LCP76</f>
        <v>0</v>
      </c>
      <c r="LDC108" s="22">
        <f t="shared" ref="LDC108" si="25697">LCW76-LCQ76</f>
        <v>0</v>
      </c>
      <c r="LDD108" s="22">
        <f t="shared" ref="LDD108" si="25698">LCX76-LCR76</f>
        <v>0</v>
      </c>
      <c r="LDE108" s="22">
        <f t="shared" ref="LDE108" si="25699">LCY76-LCS76</f>
        <v>0</v>
      </c>
      <c r="LDF108" s="22">
        <f t="shared" ref="LDF108" si="25700">LCZ76-LCT76</f>
        <v>0</v>
      </c>
      <c r="LDG108" s="22">
        <f t="shared" ref="LDG108" si="25701">LDA76-LCU76</f>
        <v>0</v>
      </c>
      <c r="LDH108" s="22">
        <f t="shared" ref="LDH108" si="25702">LDB76-LCV76</f>
        <v>0</v>
      </c>
      <c r="LDI108" s="22">
        <f t="shared" ref="LDI108" si="25703">LDC76-LCW76</f>
        <v>0</v>
      </c>
      <c r="LDJ108" s="22">
        <f t="shared" ref="LDJ108" si="25704">LDD76-LCX76</f>
        <v>0</v>
      </c>
      <c r="LDK108" s="22">
        <f t="shared" ref="LDK108" si="25705">LDE76-LCY76</f>
        <v>0</v>
      </c>
      <c r="LDL108" s="22">
        <f t="shared" ref="LDL108" si="25706">LDF76-LCZ76</f>
        <v>0</v>
      </c>
      <c r="LDM108" s="22">
        <f t="shared" ref="LDM108" si="25707">LDG76-LDA76</f>
        <v>0</v>
      </c>
      <c r="LDN108" s="22">
        <f t="shared" ref="LDN108" si="25708">LDH76-LDB76</f>
        <v>0</v>
      </c>
      <c r="LDO108" s="22">
        <f t="shared" ref="LDO108" si="25709">LDI76-LDC76</f>
        <v>0</v>
      </c>
      <c r="LDP108" s="22">
        <f t="shared" ref="LDP108" si="25710">LDJ76-LDD76</f>
        <v>0</v>
      </c>
      <c r="LDQ108" s="22">
        <f t="shared" ref="LDQ108" si="25711">LDK76-LDE76</f>
        <v>0</v>
      </c>
      <c r="LDR108" s="22">
        <f t="shared" ref="LDR108" si="25712">LDL76-LDF76</f>
        <v>0</v>
      </c>
      <c r="LDS108" s="22">
        <f t="shared" ref="LDS108" si="25713">LDM76-LDG76</f>
        <v>0</v>
      </c>
      <c r="LDT108" s="22">
        <f t="shared" ref="LDT108" si="25714">LDN76-LDH76</f>
        <v>0</v>
      </c>
      <c r="LDU108" s="22">
        <f t="shared" ref="LDU108" si="25715">LDO76-LDI76</f>
        <v>0</v>
      </c>
      <c r="LDV108" s="22">
        <f t="shared" ref="LDV108" si="25716">LDP76-LDJ76</f>
        <v>0</v>
      </c>
      <c r="LDW108" s="22">
        <f t="shared" ref="LDW108" si="25717">LDQ76-LDK76</f>
        <v>0</v>
      </c>
      <c r="LDX108" s="22">
        <f t="shared" ref="LDX108" si="25718">LDR76-LDL76</f>
        <v>0</v>
      </c>
      <c r="LDY108" s="22">
        <f t="shared" ref="LDY108" si="25719">LDS76-LDM76</f>
        <v>0</v>
      </c>
      <c r="LDZ108" s="22">
        <f t="shared" ref="LDZ108" si="25720">LDT76-LDN76</f>
        <v>0</v>
      </c>
      <c r="LEA108" s="22">
        <f t="shared" ref="LEA108" si="25721">LDU76-LDO76</f>
        <v>0</v>
      </c>
      <c r="LEB108" s="22">
        <f t="shared" ref="LEB108" si="25722">LDV76-LDP76</f>
        <v>0</v>
      </c>
      <c r="LEC108" s="22">
        <f t="shared" ref="LEC108" si="25723">LDW76-LDQ76</f>
        <v>0</v>
      </c>
      <c r="LED108" s="22">
        <f t="shared" ref="LED108" si="25724">LDX76-LDR76</f>
        <v>0</v>
      </c>
      <c r="LEE108" s="22">
        <f t="shared" ref="LEE108" si="25725">LDY76-LDS76</f>
        <v>0</v>
      </c>
      <c r="LEF108" s="22">
        <f t="shared" ref="LEF108" si="25726">LDZ76-LDT76</f>
        <v>0</v>
      </c>
      <c r="LEG108" s="22">
        <f t="shared" ref="LEG108" si="25727">LEA76-LDU76</f>
        <v>0</v>
      </c>
      <c r="LEH108" s="22">
        <f t="shared" ref="LEH108" si="25728">LEB76-LDV76</f>
        <v>0</v>
      </c>
      <c r="LEI108" s="22">
        <f t="shared" ref="LEI108" si="25729">LEC76-LDW76</f>
        <v>0</v>
      </c>
      <c r="LEJ108" s="22">
        <f t="shared" ref="LEJ108" si="25730">LED76-LDX76</f>
        <v>0</v>
      </c>
      <c r="LEK108" s="22">
        <f t="shared" ref="LEK108" si="25731">LEE76-LDY76</f>
        <v>0</v>
      </c>
      <c r="LEL108" s="22">
        <f t="shared" ref="LEL108" si="25732">LEF76-LDZ76</f>
        <v>0</v>
      </c>
      <c r="LEM108" s="22">
        <f t="shared" ref="LEM108" si="25733">LEG76-LEA76</f>
        <v>0</v>
      </c>
      <c r="LEN108" s="22">
        <f t="shared" ref="LEN108" si="25734">LEH76-LEB76</f>
        <v>0</v>
      </c>
      <c r="LEO108" s="22">
        <f t="shared" ref="LEO108" si="25735">LEI76-LEC76</f>
        <v>0</v>
      </c>
      <c r="LEP108" s="22">
        <f t="shared" ref="LEP108" si="25736">LEJ76-LED76</f>
        <v>0</v>
      </c>
      <c r="LEQ108" s="22">
        <f t="shared" ref="LEQ108" si="25737">LEK76-LEE76</f>
        <v>0</v>
      </c>
      <c r="LER108" s="22">
        <f t="shared" ref="LER108" si="25738">LEL76-LEF76</f>
        <v>0</v>
      </c>
      <c r="LES108" s="22">
        <f t="shared" ref="LES108" si="25739">LEM76-LEG76</f>
        <v>0</v>
      </c>
      <c r="LET108" s="22">
        <f t="shared" ref="LET108" si="25740">LEN76-LEH76</f>
        <v>0</v>
      </c>
      <c r="LEU108" s="22">
        <f t="shared" ref="LEU108" si="25741">LEO76-LEI76</f>
        <v>0</v>
      </c>
      <c r="LEV108" s="22">
        <f t="shared" ref="LEV108" si="25742">LEP76-LEJ76</f>
        <v>0</v>
      </c>
      <c r="LEW108" s="22">
        <f t="shared" ref="LEW108" si="25743">LEQ76-LEK76</f>
        <v>0</v>
      </c>
      <c r="LEX108" s="22">
        <f t="shared" ref="LEX108" si="25744">LER76-LEL76</f>
        <v>0</v>
      </c>
      <c r="LEY108" s="22">
        <f t="shared" ref="LEY108" si="25745">LES76-LEM76</f>
        <v>0</v>
      </c>
      <c r="LEZ108" s="22">
        <f t="shared" ref="LEZ108" si="25746">LET76-LEN76</f>
        <v>0</v>
      </c>
      <c r="LFA108" s="22">
        <f t="shared" ref="LFA108" si="25747">LEU76-LEO76</f>
        <v>0</v>
      </c>
      <c r="LFB108" s="22">
        <f t="shared" ref="LFB108" si="25748">LEV76-LEP76</f>
        <v>0</v>
      </c>
      <c r="LFC108" s="22">
        <f t="shared" ref="LFC108" si="25749">LEW76-LEQ76</f>
        <v>0</v>
      </c>
      <c r="LFD108" s="22">
        <f t="shared" ref="LFD108" si="25750">LEX76-LER76</f>
        <v>0</v>
      </c>
      <c r="LFE108" s="22">
        <f t="shared" ref="LFE108" si="25751">LEY76-LES76</f>
        <v>0</v>
      </c>
      <c r="LFF108" s="22">
        <f t="shared" ref="LFF108" si="25752">LEZ76-LET76</f>
        <v>0</v>
      </c>
      <c r="LFG108" s="22">
        <f t="shared" ref="LFG108" si="25753">LFA76-LEU76</f>
        <v>0</v>
      </c>
      <c r="LFH108" s="22">
        <f t="shared" ref="LFH108" si="25754">LFB76-LEV76</f>
        <v>0</v>
      </c>
      <c r="LFI108" s="22">
        <f t="shared" ref="LFI108" si="25755">LFC76-LEW76</f>
        <v>0</v>
      </c>
      <c r="LFJ108" s="22">
        <f t="shared" ref="LFJ108" si="25756">LFD76-LEX76</f>
        <v>0</v>
      </c>
      <c r="LFK108" s="22">
        <f t="shared" ref="LFK108" si="25757">LFE76-LEY76</f>
        <v>0</v>
      </c>
      <c r="LFL108" s="22">
        <f t="shared" ref="LFL108" si="25758">LFF76-LEZ76</f>
        <v>0</v>
      </c>
      <c r="LFM108" s="22">
        <f t="shared" ref="LFM108" si="25759">LFG76-LFA76</f>
        <v>0</v>
      </c>
      <c r="LFN108" s="22">
        <f t="shared" ref="LFN108" si="25760">LFH76-LFB76</f>
        <v>0</v>
      </c>
      <c r="LFO108" s="22">
        <f t="shared" ref="LFO108" si="25761">LFI76-LFC76</f>
        <v>0</v>
      </c>
      <c r="LFP108" s="22">
        <f t="shared" ref="LFP108" si="25762">LFJ76-LFD76</f>
        <v>0</v>
      </c>
      <c r="LFQ108" s="22">
        <f t="shared" ref="LFQ108" si="25763">LFK76-LFE76</f>
        <v>0</v>
      </c>
      <c r="LFR108" s="22">
        <f t="shared" ref="LFR108" si="25764">LFL76-LFF76</f>
        <v>0</v>
      </c>
      <c r="LFS108" s="22">
        <f t="shared" ref="LFS108" si="25765">LFM76-LFG76</f>
        <v>0</v>
      </c>
      <c r="LFT108" s="22">
        <f t="shared" ref="LFT108" si="25766">LFN76-LFH76</f>
        <v>0</v>
      </c>
      <c r="LFU108" s="22">
        <f t="shared" ref="LFU108" si="25767">LFO76-LFI76</f>
        <v>0</v>
      </c>
      <c r="LFV108" s="22">
        <f t="shared" ref="LFV108" si="25768">LFP76-LFJ76</f>
        <v>0</v>
      </c>
      <c r="LFW108" s="22">
        <f t="shared" ref="LFW108" si="25769">LFQ76-LFK76</f>
        <v>0</v>
      </c>
      <c r="LFX108" s="22">
        <f t="shared" ref="LFX108" si="25770">LFR76-LFL76</f>
        <v>0</v>
      </c>
      <c r="LFY108" s="22">
        <f t="shared" ref="LFY108" si="25771">LFS76-LFM76</f>
        <v>0</v>
      </c>
      <c r="LFZ108" s="22">
        <f t="shared" ref="LFZ108" si="25772">LFT76-LFN76</f>
        <v>0</v>
      </c>
      <c r="LGA108" s="22">
        <f t="shared" ref="LGA108" si="25773">LFU76-LFO76</f>
        <v>0</v>
      </c>
      <c r="LGB108" s="22">
        <f t="shared" ref="LGB108" si="25774">LFV76-LFP76</f>
        <v>0</v>
      </c>
      <c r="LGC108" s="22">
        <f t="shared" ref="LGC108" si="25775">LFW76-LFQ76</f>
        <v>0</v>
      </c>
      <c r="LGD108" s="22">
        <f t="shared" ref="LGD108" si="25776">LFX76-LFR76</f>
        <v>0</v>
      </c>
      <c r="LGE108" s="22">
        <f t="shared" ref="LGE108" si="25777">LFY76-LFS76</f>
        <v>0</v>
      </c>
      <c r="LGF108" s="22">
        <f t="shared" ref="LGF108" si="25778">LFZ76-LFT76</f>
        <v>0</v>
      </c>
      <c r="LGG108" s="22">
        <f t="shared" ref="LGG108" si="25779">LGA76-LFU76</f>
        <v>0</v>
      </c>
      <c r="LGH108" s="22">
        <f t="shared" ref="LGH108" si="25780">LGB76-LFV76</f>
        <v>0</v>
      </c>
      <c r="LGI108" s="22">
        <f t="shared" ref="LGI108" si="25781">LGC76-LFW76</f>
        <v>0</v>
      </c>
      <c r="LGJ108" s="22">
        <f t="shared" ref="LGJ108" si="25782">LGD76-LFX76</f>
        <v>0</v>
      </c>
      <c r="LGK108" s="22">
        <f t="shared" ref="LGK108" si="25783">LGE76-LFY76</f>
        <v>0</v>
      </c>
      <c r="LGL108" s="22">
        <f t="shared" ref="LGL108" si="25784">LGF76-LFZ76</f>
        <v>0</v>
      </c>
      <c r="LGM108" s="22">
        <f t="shared" ref="LGM108" si="25785">LGG76-LGA76</f>
        <v>0</v>
      </c>
      <c r="LGN108" s="22">
        <f t="shared" ref="LGN108" si="25786">LGH76-LGB76</f>
        <v>0</v>
      </c>
      <c r="LGO108" s="22">
        <f t="shared" ref="LGO108" si="25787">LGI76-LGC76</f>
        <v>0</v>
      </c>
      <c r="LGP108" s="22">
        <f t="shared" ref="LGP108" si="25788">LGJ76-LGD76</f>
        <v>0</v>
      </c>
      <c r="LGQ108" s="22">
        <f t="shared" ref="LGQ108" si="25789">LGK76-LGE76</f>
        <v>0</v>
      </c>
      <c r="LGR108" s="22">
        <f t="shared" ref="LGR108" si="25790">LGL76-LGF76</f>
        <v>0</v>
      </c>
      <c r="LGS108" s="22">
        <f t="shared" ref="LGS108" si="25791">LGM76-LGG76</f>
        <v>0</v>
      </c>
      <c r="LGT108" s="22">
        <f t="shared" ref="LGT108" si="25792">LGN76-LGH76</f>
        <v>0</v>
      </c>
      <c r="LGU108" s="22">
        <f t="shared" ref="LGU108" si="25793">LGO76-LGI76</f>
        <v>0</v>
      </c>
      <c r="LGV108" s="22">
        <f t="shared" ref="LGV108" si="25794">LGP76-LGJ76</f>
        <v>0</v>
      </c>
      <c r="LGW108" s="22">
        <f t="shared" ref="LGW108" si="25795">LGQ76-LGK76</f>
        <v>0</v>
      </c>
      <c r="LGX108" s="22">
        <f t="shared" ref="LGX108" si="25796">LGR76-LGL76</f>
        <v>0</v>
      </c>
      <c r="LGY108" s="22">
        <f t="shared" ref="LGY108" si="25797">LGS76-LGM76</f>
        <v>0</v>
      </c>
      <c r="LGZ108" s="22">
        <f t="shared" ref="LGZ108" si="25798">LGT76-LGN76</f>
        <v>0</v>
      </c>
      <c r="LHA108" s="22">
        <f t="shared" ref="LHA108" si="25799">LGU76-LGO76</f>
        <v>0</v>
      </c>
      <c r="LHB108" s="22">
        <f t="shared" ref="LHB108" si="25800">LGV76-LGP76</f>
        <v>0</v>
      </c>
      <c r="LHC108" s="22">
        <f t="shared" ref="LHC108" si="25801">LGW76-LGQ76</f>
        <v>0</v>
      </c>
      <c r="LHD108" s="22">
        <f t="shared" ref="LHD108" si="25802">LGX76-LGR76</f>
        <v>0</v>
      </c>
      <c r="LHE108" s="22">
        <f t="shared" ref="LHE108" si="25803">LGY76-LGS76</f>
        <v>0</v>
      </c>
      <c r="LHF108" s="22">
        <f t="shared" ref="LHF108" si="25804">LGZ76-LGT76</f>
        <v>0</v>
      </c>
      <c r="LHG108" s="22">
        <f t="shared" ref="LHG108" si="25805">LHA76-LGU76</f>
        <v>0</v>
      </c>
      <c r="LHH108" s="22">
        <f t="shared" ref="LHH108" si="25806">LHB76-LGV76</f>
        <v>0</v>
      </c>
      <c r="LHI108" s="22">
        <f t="shared" ref="LHI108" si="25807">LHC76-LGW76</f>
        <v>0</v>
      </c>
      <c r="LHJ108" s="22">
        <f t="shared" ref="LHJ108" si="25808">LHD76-LGX76</f>
        <v>0</v>
      </c>
      <c r="LHK108" s="22">
        <f t="shared" ref="LHK108" si="25809">LHE76-LGY76</f>
        <v>0</v>
      </c>
      <c r="LHL108" s="22">
        <f t="shared" ref="LHL108" si="25810">LHF76-LGZ76</f>
        <v>0</v>
      </c>
      <c r="LHM108" s="22">
        <f t="shared" ref="LHM108" si="25811">LHG76-LHA76</f>
        <v>0</v>
      </c>
      <c r="LHN108" s="22">
        <f t="shared" ref="LHN108" si="25812">LHH76-LHB76</f>
        <v>0</v>
      </c>
      <c r="LHO108" s="22">
        <f t="shared" ref="LHO108" si="25813">LHI76-LHC76</f>
        <v>0</v>
      </c>
      <c r="LHP108" s="22">
        <f t="shared" ref="LHP108" si="25814">LHJ76-LHD76</f>
        <v>0</v>
      </c>
      <c r="LHQ108" s="22">
        <f t="shared" ref="LHQ108" si="25815">LHK76-LHE76</f>
        <v>0</v>
      </c>
      <c r="LHR108" s="22">
        <f t="shared" ref="LHR108" si="25816">LHL76-LHF76</f>
        <v>0</v>
      </c>
      <c r="LHS108" s="22">
        <f t="shared" ref="LHS108" si="25817">LHM76-LHG76</f>
        <v>0</v>
      </c>
      <c r="LHT108" s="22">
        <f t="shared" ref="LHT108" si="25818">LHN76-LHH76</f>
        <v>0</v>
      </c>
      <c r="LHU108" s="22">
        <f t="shared" ref="LHU108" si="25819">LHO76-LHI76</f>
        <v>0</v>
      </c>
      <c r="LHV108" s="22">
        <f t="shared" ref="LHV108" si="25820">LHP76-LHJ76</f>
        <v>0</v>
      </c>
      <c r="LHW108" s="22">
        <f t="shared" ref="LHW108" si="25821">LHQ76-LHK76</f>
        <v>0</v>
      </c>
      <c r="LHX108" s="22">
        <f t="shared" ref="LHX108" si="25822">LHR76-LHL76</f>
        <v>0</v>
      </c>
      <c r="LHY108" s="22">
        <f t="shared" ref="LHY108" si="25823">LHS76-LHM76</f>
        <v>0</v>
      </c>
      <c r="LHZ108" s="22">
        <f t="shared" ref="LHZ108" si="25824">LHT76-LHN76</f>
        <v>0</v>
      </c>
      <c r="LIA108" s="22">
        <f t="shared" ref="LIA108" si="25825">LHU76-LHO76</f>
        <v>0</v>
      </c>
      <c r="LIB108" s="22">
        <f t="shared" ref="LIB108" si="25826">LHV76-LHP76</f>
        <v>0</v>
      </c>
      <c r="LIC108" s="22">
        <f t="shared" ref="LIC108" si="25827">LHW76-LHQ76</f>
        <v>0</v>
      </c>
      <c r="LID108" s="22">
        <f t="shared" ref="LID108" si="25828">LHX76-LHR76</f>
        <v>0</v>
      </c>
      <c r="LIE108" s="22">
        <f t="shared" ref="LIE108" si="25829">LHY76-LHS76</f>
        <v>0</v>
      </c>
      <c r="LIF108" s="22">
        <f t="shared" ref="LIF108" si="25830">LHZ76-LHT76</f>
        <v>0</v>
      </c>
      <c r="LIG108" s="22">
        <f t="shared" ref="LIG108" si="25831">LIA76-LHU76</f>
        <v>0</v>
      </c>
      <c r="LIH108" s="22">
        <f t="shared" ref="LIH108" si="25832">LIB76-LHV76</f>
        <v>0</v>
      </c>
      <c r="LII108" s="22">
        <f t="shared" ref="LII108" si="25833">LIC76-LHW76</f>
        <v>0</v>
      </c>
      <c r="LIJ108" s="22">
        <f t="shared" ref="LIJ108" si="25834">LID76-LHX76</f>
        <v>0</v>
      </c>
      <c r="LIK108" s="22">
        <f t="shared" ref="LIK108" si="25835">LIE76-LHY76</f>
        <v>0</v>
      </c>
      <c r="LIL108" s="22">
        <f t="shared" ref="LIL108" si="25836">LIF76-LHZ76</f>
        <v>0</v>
      </c>
      <c r="LIM108" s="22">
        <f t="shared" ref="LIM108" si="25837">LIG76-LIA76</f>
        <v>0</v>
      </c>
      <c r="LIN108" s="22">
        <f t="shared" ref="LIN108" si="25838">LIH76-LIB76</f>
        <v>0</v>
      </c>
      <c r="LIO108" s="22">
        <f t="shared" ref="LIO108" si="25839">LII76-LIC76</f>
        <v>0</v>
      </c>
      <c r="LIP108" s="22">
        <f t="shared" ref="LIP108" si="25840">LIJ76-LID76</f>
        <v>0</v>
      </c>
      <c r="LIQ108" s="22">
        <f t="shared" ref="LIQ108" si="25841">LIK76-LIE76</f>
        <v>0</v>
      </c>
      <c r="LIR108" s="22">
        <f t="shared" ref="LIR108" si="25842">LIL76-LIF76</f>
        <v>0</v>
      </c>
      <c r="LIS108" s="22">
        <f t="shared" ref="LIS108" si="25843">LIM76-LIG76</f>
        <v>0</v>
      </c>
      <c r="LIT108" s="22">
        <f t="shared" ref="LIT108" si="25844">LIN76-LIH76</f>
        <v>0</v>
      </c>
      <c r="LIU108" s="22">
        <f t="shared" ref="LIU108" si="25845">LIO76-LII76</f>
        <v>0</v>
      </c>
      <c r="LIV108" s="22">
        <f t="shared" ref="LIV108" si="25846">LIP76-LIJ76</f>
        <v>0</v>
      </c>
      <c r="LIW108" s="22">
        <f t="shared" ref="LIW108" si="25847">LIQ76-LIK76</f>
        <v>0</v>
      </c>
      <c r="LIX108" s="22">
        <f t="shared" ref="LIX108" si="25848">LIR76-LIL76</f>
        <v>0</v>
      </c>
      <c r="LIY108" s="22">
        <f t="shared" ref="LIY108" si="25849">LIS76-LIM76</f>
        <v>0</v>
      </c>
      <c r="LIZ108" s="22">
        <f t="shared" ref="LIZ108" si="25850">LIT76-LIN76</f>
        <v>0</v>
      </c>
      <c r="LJA108" s="22">
        <f t="shared" ref="LJA108" si="25851">LIU76-LIO76</f>
        <v>0</v>
      </c>
      <c r="LJB108" s="22">
        <f t="shared" ref="LJB108" si="25852">LIV76-LIP76</f>
        <v>0</v>
      </c>
      <c r="LJC108" s="22">
        <f t="shared" ref="LJC108" si="25853">LIW76-LIQ76</f>
        <v>0</v>
      </c>
      <c r="LJD108" s="22">
        <f t="shared" ref="LJD108" si="25854">LIX76-LIR76</f>
        <v>0</v>
      </c>
      <c r="LJE108" s="22">
        <f t="shared" ref="LJE108" si="25855">LIY76-LIS76</f>
        <v>0</v>
      </c>
      <c r="LJF108" s="22">
        <f t="shared" ref="LJF108" si="25856">LIZ76-LIT76</f>
        <v>0</v>
      </c>
      <c r="LJG108" s="22">
        <f t="shared" ref="LJG108" si="25857">LJA76-LIU76</f>
        <v>0</v>
      </c>
      <c r="LJH108" s="22">
        <f t="shared" ref="LJH108" si="25858">LJB76-LIV76</f>
        <v>0</v>
      </c>
      <c r="LJI108" s="22">
        <f t="shared" ref="LJI108" si="25859">LJC76-LIW76</f>
        <v>0</v>
      </c>
      <c r="LJJ108" s="22">
        <f t="shared" ref="LJJ108" si="25860">LJD76-LIX76</f>
        <v>0</v>
      </c>
      <c r="LJK108" s="22">
        <f t="shared" ref="LJK108" si="25861">LJE76-LIY76</f>
        <v>0</v>
      </c>
      <c r="LJL108" s="22">
        <f t="shared" ref="LJL108" si="25862">LJF76-LIZ76</f>
        <v>0</v>
      </c>
      <c r="LJM108" s="22">
        <f t="shared" ref="LJM108" si="25863">LJG76-LJA76</f>
        <v>0</v>
      </c>
      <c r="LJN108" s="22">
        <f t="shared" ref="LJN108" si="25864">LJH76-LJB76</f>
        <v>0</v>
      </c>
      <c r="LJO108" s="22">
        <f t="shared" ref="LJO108" si="25865">LJI76-LJC76</f>
        <v>0</v>
      </c>
      <c r="LJP108" s="22">
        <f t="shared" ref="LJP108" si="25866">LJJ76-LJD76</f>
        <v>0</v>
      </c>
      <c r="LJQ108" s="22">
        <f t="shared" ref="LJQ108" si="25867">LJK76-LJE76</f>
        <v>0</v>
      </c>
      <c r="LJR108" s="22">
        <f t="shared" ref="LJR108" si="25868">LJL76-LJF76</f>
        <v>0</v>
      </c>
      <c r="LJS108" s="22">
        <f t="shared" ref="LJS108" si="25869">LJM76-LJG76</f>
        <v>0</v>
      </c>
      <c r="LJT108" s="22">
        <f t="shared" ref="LJT108" si="25870">LJN76-LJH76</f>
        <v>0</v>
      </c>
      <c r="LJU108" s="22">
        <f t="shared" ref="LJU108" si="25871">LJO76-LJI76</f>
        <v>0</v>
      </c>
      <c r="LJV108" s="22">
        <f t="shared" ref="LJV108" si="25872">LJP76-LJJ76</f>
        <v>0</v>
      </c>
      <c r="LJW108" s="22">
        <f t="shared" ref="LJW108" si="25873">LJQ76-LJK76</f>
        <v>0</v>
      </c>
      <c r="LJX108" s="22">
        <f t="shared" ref="LJX108" si="25874">LJR76-LJL76</f>
        <v>0</v>
      </c>
      <c r="LJY108" s="22">
        <f t="shared" ref="LJY108" si="25875">LJS76-LJM76</f>
        <v>0</v>
      </c>
      <c r="LJZ108" s="22">
        <f t="shared" ref="LJZ108" si="25876">LJT76-LJN76</f>
        <v>0</v>
      </c>
      <c r="LKA108" s="22">
        <f t="shared" ref="LKA108" si="25877">LJU76-LJO76</f>
        <v>0</v>
      </c>
      <c r="LKB108" s="22">
        <f t="shared" ref="LKB108" si="25878">LJV76-LJP76</f>
        <v>0</v>
      </c>
      <c r="LKC108" s="22">
        <f t="shared" ref="LKC108" si="25879">LJW76-LJQ76</f>
        <v>0</v>
      </c>
      <c r="LKD108" s="22">
        <f t="shared" ref="LKD108" si="25880">LJX76-LJR76</f>
        <v>0</v>
      </c>
      <c r="LKE108" s="22">
        <f t="shared" ref="LKE108" si="25881">LJY76-LJS76</f>
        <v>0</v>
      </c>
      <c r="LKF108" s="22">
        <f t="shared" ref="LKF108" si="25882">LJZ76-LJT76</f>
        <v>0</v>
      </c>
      <c r="LKG108" s="22">
        <f t="shared" ref="LKG108" si="25883">LKA76-LJU76</f>
        <v>0</v>
      </c>
      <c r="LKH108" s="22">
        <f t="shared" ref="LKH108" si="25884">LKB76-LJV76</f>
        <v>0</v>
      </c>
      <c r="LKI108" s="22">
        <f t="shared" ref="LKI108" si="25885">LKC76-LJW76</f>
        <v>0</v>
      </c>
      <c r="LKJ108" s="22">
        <f t="shared" ref="LKJ108" si="25886">LKD76-LJX76</f>
        <v>0</v>
      </c>
      <c r="LKK108" s="22">
        <f t="shared" ref="LKK108" si="25887">LKE76-LJY76</f>
        <v>0</v>
      </c>
      <c r="LKL108" s="22">
        <f t="shared" ref="LKL108" si="25888">LKF76-LJZ76</f>
        <v>0</v>
      </c>
      <c r="LKM108" s="22">
        <f t="shared" ref="LKM108" si="25889">LKG76-LKA76</f>
        <v>0</v>
      </c>
      <c r="LKN108" s="22">
        <f t="shared" ref="LKN108" si="25890">LKH76-LKB76</f>
        <v>0</v>
      </c>
      <c r="LKO108" s="22">
        <f t="shared" ref="LKO108" si="25891">LKI76-LKC76</f>
        <v>0</v>
      </c>
      <c r="LKP108" s="22">
        <f t="shared" ref="LKP108" si="25892">LKJ76-LKD76</f>
        <v>0</v>
      </c>
      <c r="LKQ108" s="22">
        <f t="shared" ref="LKQ108" si="25893">LKK76-LKE76</f>
        <v>0</v>
      </c>
      <c r="LKR108" s="22">
        <f t="shared" ref="LKR108" si="25894">LKL76-LKF76</f>
        <v>0</v>
      </c>
      <c r="LKS108" s="22">
        <f t="shared" ref="LKS108" si="25895">LKM76-LKG76</f>
        <v>0</v>
      </c>
      <c r="LKT108" s="22">
        <f t="shared" ref="LKT108" si="25896">LKN76-LKH76</f>
        <v>0</v>
      </c>
      <c r="LKU108" s="22">
        <f t="shared" ref="LKU108" si="25897">LKO76-LKI76</f>
        <v>0</v>
      </c>
      <c r="LKV108" s="22">
        <f t="shared" ref="LKV108" si="25898">LKP76-LKJ76</f>
        <v>0</v>
      </c>
      <c r="LKW108" s="22">
        <f t="shared" ref="LKW108" si="25899">LKQ76-LKK76</f>
        <v>0</v>
      </c>
      <c r="LKX108" s="22">
        <f t="shared" ref="LKX108" si="25900">LKR76-LKL76</f>
        <v>0</v>
      </c>
      <c r="LKY108" s="22">
        <f t="shared" ref="LKY108" si="25901">LKS76-LKM76</f>
        <v>0</v>
      </c>
      <c r="LKZ108" s="22">
        <f t="shared" ref="LKZ108" si="25902">LKT76-LKN76</f>
        <v>0</v>
      </c>
      <c r="LLA108" s="22">
        <f t="shared" ref="LLA108" si="25903">LKU76-LKO76</f>
        <v>0</v>
      </c>
      <c r="LLB108" s="22">
        <f t="shared" ref="LLB108" si="25904">LKV76-LKP76</f>
        <v>0</v>
      </c>
      <c r="LLC108" s="22">
        <f t="shared" ref="LLC108" si="25905">LKW76-LKQ76</f>
        <v>0</v>
      </c>
      <c r="LLD108" s="22">
        <f t="shared" ref="LLD108" si="25906">LKX76-LKR76</f>
        <v>0</v>
      </c>
      <c r="LLE108" s="22">
        <f t="shared" ref="LLE108" si="25907">LKY76-LKS76</f>
        <v>0</v>
      </c>
      <c r="LLF108" s="22">
        <f t="shared" ref="LLF108" si="25908">LKZ76-LKT76</f>
        <v>0</v>
      </c>
      <c r="LLG108" s="22">
        <f t="shared" ref="LLG108" si="25909">LLA76-LKU76</f>
        <v>0</v>
      </c>
      <c r="LLH108" s="22">
        <f t="shared" ref="LLH108" si="25910">LLB76-LKV76</f>
        <v>0</v>
      </c>
      <c r="LLI108" s="22">
        <f t="shared" ref="LLI108" si="25911">LLC76-LKW76</f>
        <v>0</v>
      </c>
      <c r="LLJ108" s="22">
        <f t="shared" ref="LLJ108" si="25912">LLD76-LKX76</f>
        <v>0</v>
      </c>
      <c r="LLK108" s="22">
        <f t="shared" ref="LLK108" si="25913">LLE76-LKY76</f>
        <v>0</v>
      </c>
      <c r="LLL108" s="22">
        <f t="shared" ref="LLL108" si="25914">LLF76-LKZ76</f>
        <v>0</v>
      </c>
      <c r="LLM108" s="22">
        <f t="shared" ref="LLM108" si="25915">LLG76-LLA76</f>
        <v>0</v>
      </c>
      <c r="LLN108" s="22">
        <f t="shared" ref="LLN108" si="25916">LLH76-LLB76</f>
        <v>0</v>
      </c>
      <c r="LLO108" s="22">
        <f t="shared" ref="LLO108" si="25917">LLI76-LLC76</f>
        <v>0</v>
      </c>
      <c r="LLP108" s="22">
        <f t="shared" ref="LLP108" si="25918">LLJ76-LLD76</f>
        <v>0</v>
      </c>
      <c r="LLQ108" s="22">
        <f t="shared" ref="LLQ108" si="25919">LLK76-LLE76</f>
        <v>0</v>
      </c>
      <c r="LLR108" s="22">
        <f t="shared" ref="LLR108" si="25920">LLL76-LLF76</f>
        <v>0</v>
      </c>
      <c r="LLS108" s="22">
        <f t="shared" ref="LLS108" si="25921">LLM76-LLG76</f>
        <v>0</v>
      </c>
      <c r="LLT108" s="22">
        <f t="shared" ref="LLT108" si="25922">LLN76-LLH76</f>
        <v>0</v>
      </c>
      <c r="LLU108" s="22">
        <f t="shared" ref="LLU108" si="25923">LLO76-LLI76</f>
        <v>0</v>
      </c>
      <c r="LLV108" s="22">
        <f t="shared" ref="LLV108" si="25924">LLP76-LLJ76</f>
        <v>0</v>
      </c>
      <c r="LLW108" s="22">
        <f t="shared" ref="LLW108" si="25925">LLQ76-LLK76</f>
        <v>0</v>
      </c>
      <c r="LLX108" s="22">
        <f t="shared" ref="LLX108" si="25926">LLR76-LLL76</f>
        <v>0</v>
      </c>
      <c r="LLY108" s="22">
        <f t="shared" ref="LLY108" si="25927">LLS76-LLM76</f>
        <v>0</v>
      </c>
      <c r="LLZ108" s="22">
        <f t="shared" ref="LLZ108" si="25928">LLT76-LLN76</f>
        <v>0</v>
      </c>
      <c r="LMA108" s="22">
        <f t="shared" ref="LMA108" si="25929">LLU76-LLO76</f>
        <v>0</v>
      </c>
      <c r="LMB108" s="22">
        <f t="shared" ref="LMB108" si="25930">LLV76-LLP76</f>
        <v>0</v>
      </c>
      <c r="LMC108" s="22">
        <f t="shared" ref="LMC108" si="25931">LLW76-LLQ76</f>
        <v>0</v>
      </c>
      <c r="LMD108" s="22">
        <f t="shared" ref="LMD108" si="25932">LLX76-LLR76</f>
        <v>0</v>
      </c>
      <c r="LME108" s="22">
        <f t="shared" ref="LME108" si="25933">LLY76-LLS76</f>
        <v>0</v>
      </c>
      <c r="LMF108" s="22">
        <f t="shared" ref="LMF108" si="25934">LLZ76-LLT76</f>
        <v>0</v>
      </c>
      <c r="LMG108" s="22">
        <f t="shared" ref="LMG108" si="25935">LMA76-LLU76</f>
        <v>0</v>
      </c>
      <c r="LMH108" s="22">
        <f t="shared" ref="LMH108" si="25936">LMB76-LLV76</f>
        <v>0</v>
      </c>
      <c r="LMI108" s="22">
        <f t="shared" ref="LMI108" si="25937">LMC76-LLW76</f>
        <v>0</v>
      </c>
      <c r="LMJ108" s="22">
        <f t="shared" ref="LMJ108" si="25938">LMD76-LLX76</f>
        <v>0</v>
      </c>
      <c r="LMK108" s="22">
        <f t="shared" ref="LMK108" si="25939">LME76-LLY76</f>
        <v>0</v>
      </c>
      <c r="LML108" s="22">
        <f t="shared" ref="LML108" si="25940">LMF76-LLZ76</f>
        <v>0</v>
      </c>
      <c r="LMM108" s="22">
        <f t="shared" ref="LMM108" si="25941">LMG76-LMA76</f>
        <v>0</v>
      </c>
      <c r="LMN108" s="22">
        <f t="shared" ref="LMN108" si="25942">LMH76-LMB76</f>
        <v>0</v>
      </c>
      <c r="LMO108" s="22">
        <f t="shared" ref="LMO108" si="25943">LMI76-LMC76</f>
        <v>0</v>
      </c>
      <c r="LMP108" s="22">
        <f t="shared" ref="LMP108" si="25944">LMJ76-LMD76</f>
        <v>0</v>
      </c>
      <c r="LMQ108" s="22">
        <f t="shared" ref="LMQ108" si="25945">LMK76-LME76</f>
        <v>0</v>
      </c>
      <c r="LMR108" s="22">
        <f t="shared" ref="LMR108" si="25946">LML76-LMF76</f>
        <v>0</v>
      </c>
      <c r="LMS108" s="22">
        <f t="shared" ref="LMS108" si="25947">LMM76-LMG76</f>
        <v>0</v>
      </c>
      <c r="LMT108" s="22">
        <f t="shared" ref="LMT108" si="25948">LMN76-LMH76</f>
        <v>0</v>
      </c>
      <c r="LMU108" s="22">
        <f t="shared" ref="LMU108" si="25949">LMO76-LMI76</f>
        <v>0</v>
      </c>
      <c r="LMV108" s="22">
        <f t="shared" ref="LMV108" si="25950">LMP76-LMJ76</f>
        <v>0</v>
      </c>
      <c r="LMW108" s="22">
        <f t="shared" ref="LMW108" si="25951">LMQ76-LMK76</f>
        <v>0</v>
      </c>
      <c r="LMX108" s="22">
        <f t="shared" ref="LMX108" si="25952">LMR76-LML76</f>
        <v>0</v>
      </c>
      <c r="LMY108" s="22">
        <f t="shared" ref="LMY108" si="25953">LMS76-LMM76</f>
        <v>0</v>
      </c>
      <c r="LMZ108" s="22">
        <f t="shared" ref="LMZ108" si="25954">LMT76-LMN76</f>
        <v>0</v>
      </c>
      <c r="LNA108" s="22">
        <f t="shared" ref="LNA108" si="25955">LMU76-LMO76</f>
        <v>0</v>
      </c>
      <c r="LNB108" s="22">
        <f t="shared" ref="LNB108" si="25956">LMV76-LMP76</f>
        <v>0</v>
      </c>
      <c r="LNC108" s="22">
        <f t="shared" ref="LNC108" si="25957">LMW76-LMQ76</f>
        <v>0</v>
      </c>
      <c r="LND108" s="22">
        <f t="shared" ref="LND108" si="25958">LMX76-LMR76</f>
        <v>0</v>
      </c>
      <c r="LNE108" s="22">
        <f t="shared" ref="LNE108" si="25959">LMY76-LMS76</f>
        <v>0</v>
      </c>
      <c r="LNF108" s="22">
        <f t="shared" ref="LNF108" si="25960">LMZ76-LMT76</f>
        <v>0</v>
      </c>
      <c r="LNG108" s="22">
        <f t="shared" ref="LNG108" si="25961">LNA76-LMU76</f>
        <v>0</v>
      </c>
      <c r="LNH108" s="22">
        <f t="shared" ref="LNH108" si="25962">LNB76-LMV76</f>
        <v>0</v>
      </c>
      <c r="LNI108" s="22">
        <f t="shared" ref="LNI108" si="25963">LNC76-LMW76</f>
        <v>0</v>
      </c>
      <c r="LNJ108" s="22">
        <f t="shared" ref="LNJ108" si="25964">LND76-LMX76</f>
        <v>0</v>
      </c>
      <c r="LNK108" s="22">
        <f t="shared" ref="LNK108" si="25965">LNE76-LMY76</f>
        <v>0</v>
      </c>
      <c r="LNL108" s="22">
        <f t="shared" ref="LNL108" si="25966">LNF76-LMZ76</f>
        <v>0</v>
      </c>
      <c r="LNM108" s="22">
        <f t="shared" ref="LNM108" si="25967">LNG76-LNA76</f>
        <v>0</v>
      </c>
      <c r="LNN108" s="22">
        <f t="shared" ref="LNN108" si="25968">LNH76-LNB76</f>
        <v>0</v>
      </c>
      <c r="LNO108" s="22">
        <f t="shared" ref="LNO108" si="25969">LNI76-LNC76</f>
        <v>0</v>
      </c>
      <c r="LNP108" s="22">
        <f t="shared" ref="LNP108" si="25970">LNJ76-LND76</f>
        <v>0</v>
      </c>
      <c r="LNQ108" s="22">
        <f t="shared" ref="LNQ108" si="25971">LNK76-LNE76</f>
        <v>0</v>
      </c>
      <c r="LNR108" s="22">
        <f t="shared" ref="LNR108" si="25972">LNL76-LNF76</f>
        <v>0</v>
      </c>
      <c r="LNS108" s="22">
        <f t="shared" ref="LNS108" si="25973">LNM76-LNG76</f>
        <v>0</v>
      </c>
      <c r="LNT108" s="22">
        <f t="shared" ref="LNT108" si="25974">LNN76-LNH76</f>
        <v>0</v>
      </c>
      <c r="LNU108" s="22">
        <f t="shared" ref="LNU108" si="25975">LNO76-LNI76</f>
        <v>0</v>
      </c>
      <c r="LNV108" s="22">
        <f t="shared" ref="LNV108" si="25976">LNP76-LNJ76</f>
        <v>0</v>
      </c>
      <c r="LNW108" s="22">
        <f t="shared" ref="LNW108" si="25977">LNQ76-LNK76</f>
        <v>0</v>
      </c>
      <c r="LNX108" s="22">
        <f t="shared" ref="LNX108" si="25978">LNR76-LNL76</f>
        <v>0</v>
      </c>
      <c r="LNY108" s="22">
        <f t="shared" ref="LNY108" si="25979">LNS76-LNM76</f>
        <v>0</v>
      </c>
      <c r="LNZ108" s="22">
        <f t="shared" ref="LNZ108" si="25980">LNT76-LNN76</f>
        <v>0</v>
      </c>
      <c r="LOA108" s="22">
        <f t="shared" ref="LOA108" si="25981">LNU76-LNO76</f>
        <v>0</v>
      </c>
      <c r="LOB108" s="22">
        <f t="shared" ref="LOB108" si="25982">LNV76-LNP76</f>
        <v>0</v>
      </c>
      <c r="LOC108" s="22">
        <f t="shared" ref="LOC108" si="25983">LNW76-LNQ76</f>
        <v>0</v>
      </c>
      <c r="LOD108" s="22">
        <f t="shared" ref="LOD108" si="25984">LNX76-LNR76</f>
        <v>0</v>
      </c>
      <c r="LOE108" s="22">
        <f t="shared" ref="LOE108" si="25985">LNY76-LNS76</f>
        <v>0</v>
      </c>
      <c r="LOF108" s="22">
        <f t="shared" ref="LOF108" si="25986">LNZ76-LNT76</f>
        <v>0</v>
      </c>
      <c r="LOG108" s="22">
        <f t="shared" ref="LOG108" si="25987">LOA76-LNU76</f>
        <v>0</v>
      </c>
      <c r="LOH108" s="22">
        <f t="shared" ref="LOH108" si="25988">LOB76-LNV76</f>
        <v>0</v>
      </c>
      <c r="LOI108" s="22">
        <f t="shared" ref="LOI108" si="25989">LOC76-LNW76</f>
        <v>0</v>
      </c>
      <c r="LOJ108" s="22">
        <f t="shared" ref="LOJ108" si="25990">LOD76-LNX76</f>
        <v>0</v>
      </c>
      <c r="LOK108" s="22">
        <f t="shared" ref="LOK108" si="25991">LOE76-LNY76</f>
        <v>0</v>
      </c>
      <c r="LOL108" s="22">
        <f t="shared" ref="LOL108" si="25992">LOF76-LNZ76</f>
        <v>0</v>
      </c>
      <c r="LOM108" s="22">
        <f t="shared" ref="LOM108" si="25993">LOG76-LOA76</f>
        <v>0</v>
      </c>
      <c r="LON108" s="22">
        <f t="shared" ref="LON108" si="25994">LOH76-LOB76</f>
        <v>0</v>
      </c>
      <c r="LOO108" s="22">
        <f t="shared" ref="LOO108" si="25995">LOI76-LOC76</f>
        <v>0</v>
      </c>
      <c r="LOP108" s="22">
        <f t="shared" ref="LOP108" si="25996">LOJ76-LOD76</f>
        <v>0</v>
      </c>
      <c r="LOQ108" s="22">
        <f t="shared" ref="LOQ108" si="25997">LOK76-LOE76</f>
        <v>0</v>
      </c>
      <c r="LOR108" s="22">
        <f t="shared" ref="LOR108" si="25998">LOL76-LOF76</f>
        <v>0</v>
      </c>
      <c r="LOS108" s="22">
        <f t="shared" ref="LOS108" si="25999">LOM76-LOG76</f>
        <v>0</v>
      </c>
      <c r="LOT108" s="22">
        <f t="shared" ref="LOT108" si="26000">LON76-LOH76</f>
        <v>0</v>
      </c>
      <c r="LOU108" s="22">
        <f t="shared" ref="LOU108" si="26001">LOO76-LOI76</f>
        <v>0</v>
      </c>
      <c r="LOV108" s="22">
        <f t="shared" ref="LOV108" si="26002">LOP76-LOJ76</f>
        <v>0</v>
      </c>
      <c r="LOW108" s="22">
        <f t="shared" ref="LOW108" si="26003">LOQ76-LOK76</f>
        <v>0</v>
      </c>
      <c r="LOX108" s="22">
        <f t="shared" ref="LOX108" si="26004">LOR76-LOL76</f>
        <v>0</v>
      </c>
      <c r="LOY108" s="22">
        <f t="shared" ref="LOY108" si="26005">LOS76-LOM76</f>
        <v>0</v>
      </c>
      <c r="LOZ108" s="22">
        <f t="shared" ref="LOZ108" si="26006">LOT76-LON76</f>
        <v>0</v>
      </c>
      <c r="LPA108" s="22">
        <f t="shared" ref="LPA108" si="26007">LOU76-LOO76</f>
        <v>0</v>
      </c>
      <c r="LPB108" s="22">
        <f t="shared" ref="LPB108" si="26008">LOV76-LOP76</f>
        <v>0</v>
      </c>
      <c r="LPC108" s="22">
        <f t="shared" ref="LPC108" si="26009">LOW76-LOQ76</f>
        <v>0</v>
      </c>
      <c r="LPD108" s="22">
        <f t="shared" ref="LPD108" si="26010">LOX76-LOR76</f>
        <v>0</v>
      </c>
      <c r="LPE108" s="22">
        <f t="shared" ref="LPE108" si="26011">LOY76-LOS76</f>
        <v>0</v>
      </c>
      <c r="LPF108" s="22">
        <f t="shared" ref="LPF108" si="26012">LOZ76-LOT76</f>
        <v>0</v>
      </c>
      <c r="LPG108" s="22">
        <f t="shared" ref="LPG108" si="26013">LPA76-LOU76</f>
        <v>0</v>
      </c>
      <c r="LPH108" s="22">
        <f t="shared" ref="LPH108" si="26014">LPB76-LOV76</f>
        <v>0</v>
      </c>
      <c r="LPI108" s="22">
        <f t="shared" ref="LPI108" si="26015">LPC76-LOW76</f>
        <v>0</v>
      </c>
      <c r="LPJ108" s="22">
        <f t="shared" ref="LPJ108" si="26016">LPD76-LOX76</f>
        <v>0</v>
      </c>
      <c r="LPK108" s="22">
        <f t="shared" ref="LPK108" si="26017">LPE76-LOY76</f>
        <v>0</v>
      </c>
      <c r="LPL108" s="22">
        <f t="shared" ref="LPL108" si="26018">LPF76-LOZ76</f>
        <v>0</v>
      </c>
      <c r="LPM108" s="22">
        <f t="shared" ref="LPM108" si="26019">LPG76-LPA76</f>
        <v>0</v>
      </c>
      <c r="LPN108" s="22">
        <f t="shared" ref="LPN108" si="26020">LPH76-LPB76</f>
        <v>0</v>
      </c>
      <c r="LPO108" s="22">
        <f t="shared" ref="LPO108" si="26021">LPI76-LPC76</f>
        <v>0</v>
      </c>
      <c r="LPP108" s="22">
        <f t="shared" ref="LPP108" si="26022">LPJ76-LPD76</f>
        <v>0</v>
      </c>
      <c r="LPQ108" s="22">
        <f t="shared" ref="LPQ108" si="26023">LPK76-LPE76</f>
        <v>0</v>
      </c>
      <c r="LPR108" s="22">
        <f t="shared" ref="LPR108" si="26024">LPL76-LPF76</f>
        <v>0</v>
      </c>
      <c r="LPS108" s="22">
        <f t="shared" ref="LPS108" si="26025">LPM76-LPG76</f>
        <v>0</v>
      </c>
      <c r="LPT108" s="22">
        <f t="shared" ref="LPT108" si="26026">LPN76-LPH76</f>
        <v>0</v>
      </c>
      <c r="LPU108" s="22">
        <f t="shared" ref="LPU108" si="26027">LPO76-LPI76</f>
        <v>0</v>
      </c>
      <c r="LPV108" s="22">
        <f t="shared" ref="LPV108" si="26028">LPP76-LPJ76</f>
        <v>0</v>
      </c>
      <c r="LPW108" s="22">
        <f t="shared" ref="LPW108" si="26029">LPQ76-LPK76</f>
        <v>0</v>
      </c>
      <c r="LPX108" s="22">
        <f t="shared" ref="LPX108" si="26030">LPR76-LPL76</f>
        <v>0</v>
      </c>
      <c r="LPY108" s="22">
        <f t="shared" ref="LPY108" si="26031">LPS76-LPM76</f>
        <v>0</v>
      </c>
      <c r="LPZ108" s="22">
        <f t="shared" ref="LPZ108" si="26032">LPT76-LPN76</f>
        <v>0</v>
      </c>
      <c r="LQA108" s="22">
        <f t="shared" ref="LQA108" si="26033">LPU76-LPO76</f>
        <v>0</v>
      </c>
      <c r="LQB108" s="22">
        <f t="shared" ref="LQB108" si="26034">LPV76-LPP76</f>
        <v>0</v>
      </c>
      <c r="LQC108" s="22">
        <f t="shared" ref="LQC108" si="26035">LPW76-LPQ76</f>
        <v>0</v>
      </c>
      <c r="LQD108" s="22">
        <f t="shared" ref="LQD108" si="26036">LPX76-LPR76</f>
        <v>0</v>
      </c>
      <c r="LQE108" s="22">
        <f t="shared" ref="LQE108" si="26037">LPY76-LPS76</f>
        <v>0</v>
      </c>
      <c r="LQF108" s="22">
        <f t="shared" ref="LQF108" si="26038">LPZ76-LPT76</f>
        <v>0</v>
      </c>
      <c r="LQG108" s="22">
        <f t="shared" ref="LQG108" si="26039">LQA76-LPU76</f>
        <v>0</v>
      </c>
      <c r="LQH108" s="22">
        <f t="shared" ref="LQH108" si="26040">LQB76-LPV76</f>
        <v>0</v>
      </c>
      <c r="LQI108" s="22">
        <f t="shared" ref="LQI108" si="26041">LQC76-LPW76</f>
        <v>0</v>
      </c>
      <c r="LQJ108" s="22">
        <f t="shared" ref="LQJ108" si="26042">LQD76-LPX76</f>
        <v>0</v>
      </c>
      <c r="LQK108" s="22">
        <f t="shared" ref="LQK108" si="26043">LQE76-LPY76</f>
        <v>0</v>
      </c>
      <c r="LQL108" s="22">
        <f t="shared" ref="LQL108" si="26044">LQF76-LPZ76</f>
        <v>0</v>
      </c>
      <c r="LQM108" s="22">
        <f t="shared" ref="LQM108" si="26045">LQG76-LQA76</f>
        <v>0</v>
      </c>
      <c r="LQN108" s="22">
        <f t="shared" ref="LQN108" si="26046">LQH76-LQB76</f>
        <v>0</v>
      </c>
      <c r="LQO108" s="22">
        <f t="shared" ref="LQO108" si="26047">LQI76-LQC76</f>
        <v>0</v>
      </c>
      <c r="LQP108" s="22">
        <f t="shared" ref="LQP108" si="26048">LQJ76-LQD76</f>
        <v>0</v>
      </c>
      <c r="LQQ108" s="22">
        <f t="shared" ref="LQQ108" si="26049">LQK76-LQE76</f>
        <v>0</v>
      </c>
      <c r="LQR108" s="22">
        <f t="shared" ref="LQR108" si="26050">LQL76-LQF76</f>
        <v>0</v>
      </c>
      <c r="LQS108" s="22">
        <f t="shared" ref="LQS108" si="26051">LQM76-LQG76</f>
        <v>0</v>
      </c>
      <c r="LQT108" s="22">
        <f t="shared" ref="LQT108" si="26052">LQN76-LQH76</f>
        <v>0</v>
      </c>
      <c r="LQU108" s="22">
        <f t="shared" ref="LQU108" si="26053">LQO76-LQI76</f>
        <v>0</v>
      </c>
      <c r="LQV108" s="22">
        <f t="shared" ref="LQV108" si="26054">LQP76-LQJ76</f>
        <v>0</v>
      </c>
      <c r="LQW108" s="22">
        <f t="shared" ref="LQW108" si="26055">LQQ76-LQK76</f>
        <v>0</v>
      </c>
      <c r="LQX108" s="22">
        <f t="shared" ref="LQX108" si="26056">LQR76-LQL76</f>
        <v>0</v>
      </c>
      <c r="LQY108" s="22">
        <f t="shared" ref="LQY108" si="26057">LQS76-LQM76</f>
        <v>0</v>
      </c>
      <c r="LQZ108" s="22">
        <f t="shared" ref="LQZ108" si="26058">LQT76-LQN76</f>
        <v>0</v>
      </c>
      <c r="LRA108" s="22">
        <f t="shared" ref="LRA108" si="26059">LQU76-LQO76</f>
        <v>0</v>
      </c>
      <c r="LRB108" s="22">
        <f t="shared" ref="LRB108" si="26060">LQV76-LQP76</f>
        <v>0</v>
      </c>
      <c r="LRC108" s="22">
        <f t="shared" ref="LRC108" si="26061">LQW76-LQQ76</f>
        <v>0</v>
      </c>
      <c r="LRD108" s="22">
        <f t="shared" ref="LRD108" si="26062">LQX76-LQR76</f>
        <v>0</v>
      </c>
      <c r="LRE108" s="22">
        <f t="shared" ref="LRE108" si="26063">LQY76-LQS76</f>
        <v>0</v>
      </c>
      <c r="LRF108" s="22">
        <f t="shared" ref="LRF108" si="26064">LQZ76-LQT76</f>
        <v>0</v>
      </c>
      <c r="LRG108" s="22">
        <f t="shared" ref="LRG108" si="26065">LRA76-LQU76</f>
        <v>0</v>
      </c>
      <c r="LRH108" s="22">
        <f t="shared" ref="LRH108" si="26066">LRB76-LQV76</f>
        <v>0</v>
      </c>
      <c r="LRI108" s="22">
        <f t="shared" ref="LRI108" si="26067">LRC76-LQW76</f>
        <v>0</v>
      </c>
      <c r="LRJ108" s="22">
        <f t="shared" ref="LRJ108" si="26068">LRD76-LQX76</f>
        <v>0</v>
      </c>
      <c r="LRK108" s="22">
        <f t="shared" ref="LRK108" si="26069">LRE76-LQY76</f>
        <v>0</v>
      </c>
      <c r="LRL108" s="22">
        <f t="shared" ref="LRL108" si="26070">LRF76-LQZ76</f>
        <v>0</v>
      </c>
      <c r="LRM108" s="22">
        <f t="shared" ref="LRM108" si="26071">LRG76-LRA76</f>
        <v>0</v>
      </c>
      <c r="LRN108" s="22">
        <f t="shared" ref="LRN108" si="26072">LRH76-LRB76</f>
        <v>0</v>
      </c>
      <c r="LRO108" s="22">
        <f t="shared" ref="LRO108" si="26073">LRI76-LRC76</f>
        <v>0</v>
      </c>
      <c r="LRP108" s="22">
        <f t="shared" ref="LRP108" si="26074">LRJ76-LRD76</f>
        <v>0</v>
      </c>
      <c r="LRQ108" s="22">
        <f t="shared" ref="LRQ108" si="26075">LRK76-LRE76</f>
        <v>0</v>
      </c>
      <c r="LRR108" s="22">
        <f t="shared" ref="LRR108" si="26076">LRL76-LRF76</f>
        <v>0</v>
      </c>
      <c r="LRS108" s="22">
        <f t="shared" ref="LRS108" si="26077">LRM76-LRG76</f>
        <v>0</v>
      </c>
      <c r="LRT108" s="22">
        <f t="shared" ref="LRT108" si="26078">LRN76-LRH76</f>
        <v>0</v>
      </c>
      <c r="LRU108" s="22">
        <f t="shared" ref="LRU108" si="26079">LRO76-LRI76</f>
        <v>0</v>
      </c>
      <c r="LRV108" s="22">
        <f t="shared" ref="LRV108" si="26080">LRP76-LRJ76</f>
        <v>0</v>
      </c>
      <c r="LRW108" s="22">
        <f t="shared" ref="LRW108" si="26081">LRQ76-LRK76</f>
        <v>0</v>
      </c>
      <c r="LRX108" s="22">
        <f t="shared" ref="LRX108" si="26082">LRR76-LRL76</f>
        <v>0</v>
      </c>
      <c r="LRY108" s="22">
        <f t="shared" ref="LRY108" si="26083">LRS76-LRM76</f>
        <v>0</v>
      </c>
      <c r="LRZ108" s="22">
        <f t="shared" ref="LRZ108" si="26084">LRT76-LRN76</f>
        <v>0</v>
      </c>
      <c r="LSA108" s="22">
        <f t="shared" ref="LSA108" si="26085">LRU76-LRO76</f>
        <v>0</v>
      </c>
      <c r="LSB108" s="22">
        <f t="shared" ref="LSB108" si="26086">LRV76-LRP76</f>
        <v>0</v>
      </c>
      <c r="LSC108" s="22">
        <f t="shared" ref="LSC108" si="26087">LRW76-LRQ76</f>
        <v>0</v>
      </c>
      <c r="LSD108" s="22">
        <f t="shared" ref="LSD108" si="26088">LRX76-LRR76</f>
        <v>0</v>
      </c>
      <c r="LSE108" s="22">
        <f t="shared" ref="LSE108" si="26089">LRY76-LRS76</f>
        <v>0</v>
      </c>
      <c r="LSF108" s="22">
        <f t="shared" ref="LSF108" si="26090">LRZ76-LRT76</f>
        <v>0</v>
      </c>
      <c r="LSG108" s="22">
        <f t="shared" ref="LSG108" si="26091">LSA76-LRU76</f>
        <v>0</v>
      </c>
      <c r="LSH108" s="22">
        <f t="shared" ref="LSH108" si="26092">LSB76-LRV76</f>
        <v>0</v>
      </c>
      <c r="LSI108" s="22">
        <f t="shared" ref="LSI108" si="26093">LSC76-LRW76</f>
        <v>0</v>
      </c>
      <c r="LSJ108" s="22">
        <f t="shared" ref="LSJ108" si="26094">LSD76-LRX76</f>
        <v>0</v>
      </c>
      <c r="LSK108" s="22">
        <f t="shared" ref="LSK108" si="26095">LSE76-LRY76</f>
        <v>0</v>
      </c>
      <c r="LSL108" s="22">
        <f t="shared" ref="LSL108" si="26096">LSF76-LRZ76</f>
        <v>0</v>
      </c>
      <c r="LSM108" s="22">
        <f t="shared" ref="LSM108" si="26097">LSG76-LSA76</f>
        <v>0</v>
      </c>
      <c r="LSN108" s="22">
        <f t="shared" ref="LSN108" si="26098">LSH76-LSB76</f>
        <v>0</v>
      </c>
      <c r="LSO108" s="22">
        <f t="shared" ref="LSO108" si="26099">LSI76-LSC76</f>
        <v>0</v>
      </c>
      <c r="LSP108" s="22">
        <f t="shared" ref="LSP108" si="26100">LSJ76-LSD76</f>
        <v>0</v>
      </c>
      <c r="LSQ108" s="22">
        <f t="shared" ref="LSQ108" si="26101">LSK76-LSE76</f>
        <v>0</v>
      </c>
      <c r="LSR108" s="22">
        <f t="shared" ref="LSR108" si="26102">LSL76-LSF76</f>
        <v>0</v>
      </c>
      <c r="LSS108" s="22">
        <f t="shared" ref="LSS108" si="26103">LSM76-LSG76</f>
        <v>0</v>
      </c>
      <c r="LST108" s="22">
        <f t="shared" ref="LST108" si="26104">LSN76-LSH76</f>
        <v>0</v>
      </c>
      <c r="LSU108" s="22">
        <f t="shared" ref="LSU108" si="26105">LSO76-LSI76</f>
        <v>0</v>
      </c>
      <c r="LSV108" s="22">
        <f t="shared" ref="LSV108" si="26106">LSP76-LSJ76</f>
        <v>0</v>
      </c>
      <c r="LSW108" s="22">
        <f t="shared" ref="LSW108" si="26107">LSQ76-LSK76</f>
        <v>0</v>
      </c>
      <c r="LSX108" s="22">
        <f t="shared" ref="LSX108" si="26108">LSR76-LSL76</f>
        <v>0</v>
      </c>
      <c r="LSY108" s="22">
        <f t="shared" ref="LSY108" si="26109">LSS76-LSM76</f>
        <v>0</v>
      </c>
      <c r="LSZ108" s="22">
        <f t="shared" ref="LSZ108" si="26110">LST76-LSN76</f>
        <v>0</v>
      </c>
      <c r="LTA108" s="22">
        <f t="shared" ref="LTA108" si="26111">LSU76-LSO76</f>
        <v>0</v>
      </c>
      <c r="LTB108" s="22">
        <f t="shared" ref="LTB108" si="26112">LSV76-LSP76</f>
        <v>0</v>
      </c>
      <c r="LTC108" s="22">
        <f t="shared" ref="LTC108" si="26113">LSW76-LSQ76</f>
        <v>0</v>
      </c>
      <c r="LTD108" s="22">
        <f t="shared" ref="LTD108" si="26114">LSX76-LSR76</f>
        <v>0</v>
      </c>
      <c r="LTE108" s="22">
        <f t="shared" ref="LTE108" si="26115">LSY76-LSS76</f>
        <v>0</v>
      </c>
      <c r="LTF108" s="22">
        <f t="shared" ref="LTF108" si="26116">LSZ76-LST76</f>
        <v>0</v>
      </c>
      <c r="LTG108" s="22">
        <f t="shared" ref="LTG108" si="26117">LTA76-LSU76</f>
        <v>0</v>
      </c>
      <c r="LTH108" s="22">
        <f t="shared" ref="LTH108" si="26118">LTB76-LSV76</f>
        <v>0</v>
      </c>
      <c r="LTI108" s="22">
        <f t="shared" ref="LTI108" si="26119">LTC76-LSW76</f>
        <v>0</v>
      </c>
      <c r="LTJ108" s="22">
        <f t="shared" ref="LTJ108" si="26120">LTD76-LSX76</f>
        <v>0</v>
      </c>
      <c r="LTK108" s="22">
        <f t="shared" ref="LTK108" si="26121">LTE76-LSY76</f>
        <v>0</v>
      </c>
      <c r="LTL108" s="22">
        <f t="shared" ref="LTL108" si="26122">LTF76-LSZ76</f>
        <v>0</v>
      </c>
      <c r="LTM108" s="22">
        <f t="shared" ref="LTM108" si="26123">LTG76-LTA76</f>
        <v>0</v>
      </c>
      <c r="LTN108" s="22">
        <f t="shared" ref="LTN108" si="26124">LTH76-LTB76</f>
        <v>0</v>
      </c>
      <c r="LTO108" s="22">
        <f t="shared" ref="LTO108" si="26125">LTI76-LTC76</f>
        <v>0</v>
      </c>
      <c r="LTP108" s="22">
        <f t="shared" ref="LTP108" si="26126">LTJ76-LTD76</f>
        <v>0</v>
      </c>
      <c r="LTQ108" s="22">
        <f t="shared" ref="LTQ108" si="26127">LTK76-LTE76</f>
        <v>0</v>
      </c>
      <c r="LTR108" s="22">
        <f t="shared" ref="LTR108" si="26128">LTL76-LTF76</f>
        <v>0</v>
      </c>
      <c r="LTS108" s="22">
        <f t="shared" ref="LTS108" si="26129">LTM76-LTG76</f>
        <v>0</v>
      </c>
      <c r="LTT108" s="22">
        <f t="shared" ref="LTT108" si="26130">LTN76-LTH76</f>
        <v>0</v>
      </c>
      <c r="LTU108" s="22">
        <f t="shared" ref="LTU108" si="26131">LTO76-LTI76</f>
        <v>0</v>
      </c>
      <c r="LTV108" s="22">
        <f t="shared" ref="LTV108" si="26132">LTP76-LTJ76</f>
        <v>0</v>
      </c>
      <c r="LTW108" s="22">
        <f t="shared" ref="LTW108" si="26133">LTQ76-LTK76</f>
        <v>0</v>
      </c>
      <c r="LTX108" s="22">
        <f t="shared" ref="LTX108" si="26134">LTR76-LTL76</f>
        <v>0</v>
      </c>
      <c r="LTY108" s="22">
        <f t="shared" ref="LTY108" si="26135">LTS76-LTM76</f>
        <v>0</v>
      </c>
      <c r="LTZ108" s="22">
        <f t="shared" ref="LTZ108" si="26136">LTT76-LTN76</f>
        <v>0</v>
      </c>
      <c r="LUA108" s="22">
        <f t="shared" ref="LUA108" si="26137">LTU76-LTO76</f>
        <v>0</v>
      </c>
      <c r="LUB108" s="22">
        <f t="shared" ref="LUB108" si="26138">LTV76-LTP76</f>
        <v>0</v>
      </c>
      <c r="LUC108" s="22">
        <f t="shared" ref="LUC108" si="26139">LTW76-LTQ76</f>
        <v>0</v>
      </c>
      <c r="LUD108" s="22">
        <f t="shared" ref="LUD108" si="26140">LTX76-LTR76</f>
        <v>0</v>
      </c>
      <c r="LUE108" s="22">
        <f t="shared" ref="LUE108" si="26141">LTY76-LTS76</f>
        <v>0</v>
      </c>
      <c r="LUF108" s="22">
        <f t="shared" ref="LUF108" si="26142">LTZ76-LTT76</f>
        <v>0</v>
      </c>
      <c r="LUG108" s="22">
        <f t="shared" ref="LUG108" si="26143">LUA76-LTU76</f>
        <v>0</v>
      </c>
      <c r="LUH108" s="22">
        <f t="shared" ref="LUH108" si="26144">LUB76-LTV76</f>
        <v>0</v>
      </c>
      <c r="LUI108" s="22">
        <f t="shared" ref="LUI108" si="26145">LUC76-LTW76</f>
        <v>0</v>
      </c>
      <c r="LUJ108" s="22">
        <f t="shared" ref="LUJ108" si="26146">LUD76-LTX76</f>
        <v>0</v>
      </c>
      <c r="LUK108" s="22">
        <f t="shared" ref="LUK108" si="26147">LUE76-LTY76</f>
        <v>0</v>
      </c>
      <c r="LUL108" s="22">
        <f t="shared" ref="LUL108" si="26148">LUF76-LTZ76</f>
        <v>0</v>
      </c>
      <c r="LUM108" s="22">
        <f t="shared" ref="LUM108" si="26149">LUG76-LUA76</f>
        <v>0</v>
      </c>
      <c r="LUN108" s="22">
        <f t="shared" ref="LUN108" si="26150">LUH76-LUB76</f>
        <v>0</v>
      </c>
      <c r="LUO108" s="22">
        <f t="shared" ref="LUO108" si="26151">LUI76-LUC76</f>
        <v>0</v>
      </c>
      <c r="LUP108" s="22">
        <f t="shared" ref="LUP108" si="26152">LUJ76-LUD76</f>
        <v>0</v>
      </c>
      <c r="LUQ108" s="22">
        <f t="shared" ref="LUQ108" si="26153">LUK76-LUE76</f>
        <v>0</v>
      </c>
      <c r="LUR108" s="22">
        <f t="shared" ref="LUR108" si="26154">LUL76-LUF76</f>
        <v>0</v>
      </c>
      <c r="LUS108" s="22">
        <f t="shared" ref="LUS108" si="26155">LUM76-LUG76</f>
        <v>0</v>
      </c>
      <c r="LUT108" s="22">
        <f t="shared" ref="LUT108" si="26156">LUN76-LUH76</f>
        <v>0</v>
      </c>
      <c r="LUU108" s="22">
        <f t="shared" ref="LUU108" si="26157">LUO76-LUI76</f>
        <v>0</v>
      </c>
      <c r="LUV108" s="22">
        <f t="shared" ref="LUV108" si="26158">LUP76-LUJ76</f>
        <v>0</v>
      </c>
      <c r="LUW108" s="22">
        <f t="shared" ref="LUW108" si="26159">LUQ76-LUK76</f>
        <v>0</v>
      </c>
      <c r="LUX108" s="22">
        <f t="shared" ref="LUX108" si="26160">LUR76-LUL76</f>
        <v>0</v>
      </c>
      <c r="LUY108" s="22">
        <f t="shared" ref="LUY108" si="26161">LUS76-LUM76</f>
        <v>0</v>
      </c>
      <c r="LUZ108" s="22">
        <f t="shared" ref="LUZ108" si="26162">LUT76-LUN76</f>
        <v>0</v>
      </c>
      <c r="LVA108" s="22">
        <f t="shared" ref="LVA108" si="26163">LUU76-LUO76</f>
        <v>0</v>
      </c>
      <c r="LVB108" s="22">
        <f t="shared" ref="LVB108" si="26164">LUV76-LUP76</f>
        <v>0</v>
      </c>
      <c r="LVC108" s="22">
        <f t="shared" ref="LVC108" si="26165">LUW76-LUQ76</f>
        <v>0</v>
      </c>
      <c r="LVD108" s="22">
        <f t="shared" ref="LVD108" si="26166">LUX76-LUR76</f>
        <v>0</v>
      </c>
      <c r="LVE108" s="22">
        <f t="shared" ref="LVE108" si="26167">LUY76-LUS76</f>
        <v>0</v>
      </c>
      <c r="LVF108" s="22">
        <f t="shared" ref="LVF108" si="26168">LUZ76-LUT76</f>
        <v>0</v>
      </c>
      <c r="LVG108" s="22">
        <f t="shared" ref="LVG108" si="26169">LVA76-LUU76</f>
        <v>0</v>
      </c>
      <c r="LVH108" s="22">
        <f t="shared" ref="LVH108" si="26170">LVB76-LUV76</f>
        <v>0</v>
      </c>
      <c r="LVI108" s="22">
        <f t="shared" ref="LVI108" si="26171">LVC76-LUW76</f>
        <v>0</v>
      </c>
      <c r="LVJ108" s="22">
        <f t="shared" ref="LVJ108" si="26172">LVD76-LUX76</f>
        <v>0</v>
      </c>
      <c r="LVK108" s="22">
        <f t="shared" ref="LVK108" si="26173">LVE76-LUY76</f>
        <v>0</v>
      </c>
      <c r="LVL108" s="22">
        <f t="shared" ref="LVL108" si="26174">LVF76-LUZ76</f>
        <v>0</v>
      </c>
      <c r="LVM108" s="22">
        <f t="shared" ref="LVM108" si="26175">LVG76-LVA76</f>
        <v>0</v>
      </c>
      <c r="LVN108" s="22">
        <f t="shared" ref="LVN108" si="26176">LVH76-LVB76</f>
        <v>0</v>
      </c>
      <c r="LVO108" s="22">
        <f t="shared" ref="LVO108" si="26177">LVI76-LVC76</f>
        <v>0</v>
      </c>
      <c r="LVP108" s="22">
        <f t="shared" ref="LVP108" si="26178">LVJ76-LVD76</f>
        <v>0</v>
      </c>
      <c r="LVQ108" s="22">
        <f t="shared" ref="LVQ108" si="26179">LVK76-LVE76</f>
        <v>0</v>
      </c>
      <c r="LVR108" s="22">
        <f t="shared" ref="LVR108" si="26180">LVL76-LVF76</f>
        <v>0</v>
      </c>
      <c r="LVS108" s="22">
        <f t="shared" ref="LVS108" si="26181">LVM76-LVG76</f>
        <v>0</v>
      </c>
      <c r="LVT108" s="22">
        <f t="shared" ref="LVT108" si="26182">LVN76-LVH76</f>
        <v>0</v>
      </c>
      <c r="LVU108" s="22">
        <f t="shared" ref="LVU108" si="26183">LVO76-LVI76</f>
        <v>0</v>
      </c>
      <c r="LVV108" s="22">
        <f t="shared" ref="LVV108" si="26184">LVP76-LVJ76</f>
        <v>0</v>
      </c>
      <c r="LVW108" s="22">
        <f t="shared" ref="LVW108" si="26185">LVQ76-LVK76</f>
        <v>0</v>
      </c>
      <c r="LVX108" s="22">
        <f t="shared" ref="LVX108" si="26186">LVR76-LVL76</f>
        <v>0</v>
      </c>
      <c r="LVY108" s="22">
        <f t="shared" ref="LVY108" si="26187">LVS76-LVM76</f>
        <v>0</v>
      </c>
      <c r="LVZ108" s="22">
        <f t="shared" ref="LVZ108" si="26188">LVT76-LVN76</f>
        <v>0</v>
      </c>
      <c r="LWA108" s="22">
        <f t="shared" ref="LWA108" si="26189">LVU76-LVO76</f>
        <v>0</v>
      </c>
      <c r="LWB108" s="22">
        <f t="shared" ref="LWB108" si="26190">LVV76-LVP76</f>
        <v>0</v>
      </c>
      <c r="LWC108" s="22">
        <f t="shared" ref="LWC108" si="26191">LVW76-LVQ76</f>
        <v>0</v>
      </c>
      <c r="LWD108" s="22">
        <f t="shared" ref="LWD108" si="26192">LVX76-LVR76</f>
        <v>0</v>
      </c>
      <c r="LWE108" s="22">
        <f t="shared" ref="LWE108" si="26193">LVY76-LVS76</f>
        <v>0</v>
      </c>
      <c r="LWF108" s="22">
        <f t="shared" ref="LWF108" si="26194">LVZ76-LVT76</f>
        <v>0</v>
      </c>
      <c r="LWG108" s="22">
        <f t="shared" ref="LWG108" si="26195">LWA76-LVU76</f>
        <v>0</v>
      </c>
      <c r="LWH108" s="22">
        <f t="shared" ref="LWH108" si="26196">LWB76-LVV76</f>
        <v>0</v>
      </c>
      <c r="LWI108" s="22">
        <f t="shared" ref="LWI108" si="26197">LWC76-LVW76</f>
        <v>0</v>
      </c>
      <c r="LWJ108" s="22">
        <f t="shared" ref="LWJ108" si="26198">LWD76-LVX76</f>
        <v>0</v>
      </c>
      <c r="LWK108" s="22">
        <f t="shared" ref="LWK108" si="26199">LWE76-LVY76</f>
        <v>0</v>
      </c>
      <c r="LWL108" s="22">
        <f t="shared" ref="LWL108" si="26200">LWF76-LVZ76</f>
        <v>0</v>
      </c>
      <c r="LWM108" s="22">
        <f t="shared" ref="LWM108" si="26201">LWG76-LWA76</f>
        <v>0</v>
      </c>
      <c r="LWN108" s="22">
        <f t="shared" ref="LWN108" si="26202">LWH76-LWB76</f>
        <v>0</v>
      </c>
      <c r="LWO108" s="22">
        <f t="shared" ref="LWO108" si="26203">LWI76-LWC76</f>
        <v>0</v>
      </c>
      <c r="LWP108" s="22">
        <f t="shared" ref="LWP108" si="26204">LWJ76-LWD76</f>
        <v>0</v>
      </c>
      <c r="LWQ108" s="22">
        <f t="shared" ref="LWQ108" si="26205">LWK76-LWE76</f>
        <v>0</v>
      </c>
      <c r="LWR108" s="22">
        <f t="shared" ref="LWR108" si="26206">LWL76-LWF76</f>
        <v>0</v>
      </c>
      <c r="LWS108" s="22">
        <f t="shared" ref="LWS108" si="26207">LWM76-LWG76</f>
        <v>0</v>
      </c>
      <c r="LWT108" s="22">
        <f t="shared" ref="LWT108" si="26208">LWN76-LWH76</f>
        <v>0</v>
      </c>
      <c r="LWU108" s="22">
        <f t="shared" ref="LWU108" si="26209">LWO76-LWI76</f>
        <v>0</v>
      </c>
      <c r="LWV108" s="22">
        <f t="shared" ref="LWV108" si="26210">LWP76-LWJ76</f>
        <v>0</v>
      </c>
      <c r="LWW108" s="22">
        <f t="shared" ref="LWW108" si="26211">LWQ76-LWK76</f>
        <v>0</v>
      </c>
      <c r="LWX108" s="22">
        <f t="shared" ref="LWX108" si="26212">LWR76-LWL76</f>
        <v>0</v>
      </c>
      <c r="LWY108" s="22">
        <f t="shared" ref="LWY108" si="26213">LWS76-LWM76</f>
        <v>0</v>
      </c>
      <c r="LWZ108" s="22">
        <f t="shared" ref="LWZ108" si="26214">LWT76-LWN76</f>
        <v>0</v>
      </c>
      <c r="LXA108" s="22">
        <f t="shared" ref="LXA108" si="26215">LWU76-LWO76</f>
        <v>0</v>
      </c>
      <c r="LXB108" s="22">
        <f t="shared" ref="LXB108" si="26216">LWV76-LWP76</f>
        <v>0</v>
      </c>
      <c r="LXC108" s="22">
        <f t="shared" ref="LXC108" si="26217">LWW76-LWQ76</f>
        <v>0</v>
      </c>
      <c r="LXD108" s="22">
        <f t="shared" ref="LXD108" si="26218">LWX76-LWR76</f>
        <v>0</v>
      </c>
      <c r="LXE108" s="22">
        <f t="shared" ref="LXE108" si="26219">LWY76-LWS76</f>
        <v>0</v>
      </c>
      <c r="LXF108" s="22">
        <f t="shared" ref="LXF108" si="26220">LWZ76-LWT76</f>
        <v>0</v>
      </c>
      <c r="LXG108" s="22">
        <f t="shared" ref="LXG108" si="26221">LXA76-LWU76</f>
        <v>0</v>
      </c>
      <c r="LXH108" s="22">
        <f t="shared" ref="LXH108" si="26222">LXB76-LWV76</f>
        <v>0</v>
      </c>
      <c r="LXI108" s="22">
        <f t="shared" ref="LXI108" si="26223">LXC76-LWW76</f>
        <v>0</v>
      </c>
      <c r="LXJ108" s="22">
        <f t="shared" ref="LXJ108" si="26224">LXD76-LWX76</f>
        <v>0</v>
      </c>
      <c r="LXK108" s="22">
        <f t="shared" ref="LXK108" si="26225">LXE76-LWY76</f>
        <v>0</v>
      </c>
      <c r="LXL108" s="22">
        <f t="shared" ref="LXL108" si="26226">LXF76-LWZ76</f>
        <v>0</v>
      </c>
      <c r="LXM108" s="22">
        <f t="shared" ref="LXM108" si="26227">LXG76-LXA76</f>
        <v>0</v>
      </c>
      <c r="LXN108" s="22">
        <f t="shared" ref="LXN108" si="26228">LXH76-LXB76</f>
        <v>0</v>
      </c>
      <c r="LXO108" s="22">
        <f t="shared" ref="LXO108" si="26229">LXI76-LXC76</f>
        <v>0</v>
      </c>
      <c r="LXP108" s="22">
        <f t="shared" ref="LXP108" si="26230">LXJ76-LXD76</f>
        <v>0</v>
      </c>
      <c r="LXQ108" s="22">
        <f t="shared" ref="LXQ108" si="26231">LXK76-LXE76</f>
        <v>0</v>
      </c>
      <c r="LXR108" s="22">
        <f t="shared" ref="LXR108" si="26232">LXL76-LXF76</f>
        <v>0</v>
      </c>
      <c r="LXS108" s="22">
        <f t="shared" ref="LXS108" si="26233">LXM76-LXG76</f>
        <v>0</v>
      </c>
      <c r="LXT108" s="22">
        <f t="shared" ref="LXT108" si="26234">LXN76-LXH76</f>
        <v>0</v>
      </c>
      <c r="LXU108" s="22">
        <f t="shared" ref="LXU108" si="26235">LXO76-LXI76</f>
        <v>0</v>
      </c>
      <c r="LXV108" s="22">
        <f t="shared" ref="LXV108" si="26236">LXP76-LXJ76</f>
        <v>0</v>
      </c>
      <c r="LXW108" s="22">
        <f t="shared" ref="LXW108" si="26237">LXQ76-LXK76</f>
        <v>0</v>
      </c>
      <c r="LXX108" s="22">
        <f t="shared" ref="LXX108" si="26238">LXR76-LXL76</f>
        <v>0</v>
      </c>
      <c r="LXY108" s="22">
        <f t="shared" ref="LXY108" si="26239">LXS76-LXM76</f>
        <v>0</v>
      </c>
      <c r="LXZ108" s="22">
        <f t="shared" ref="LXZ108" si="26240">LXT76-LXN76</f>
        <v>0</v>
      </c>
      <c r="LYA108" s="22">
        <f t="shared" ref="LYA108" si="26241">LXU76-LXO76</f>
        <v>0</v>
      </c>
      <c r="LYB108" s="22">
        <f t="shared" ref="LYB108" si="26242">LXV76-LXP76</f>
        <v>0</v>
      </c>
      <c r="LYC108" s="22">
        <f t="shared" ref="LYC108" si="26243">LXW76-LXQ76</f>
        <v>0</v>
      </c>
      <c r="LYD108" s="22">
        <f t="shared" ref="LYD108" si="26244">LXX76-LXR76</f>
        <v>0</v>
      </c>
      <c r="LYE108" s="22">
        <f t="shared" ref="LYE108" si="26245">LXY76-LXS76</f>
        <v>0</v>
      </c>
      <c r="LYF108" s="22">
        <f t="shared" ref="LYF108" si="26246">LXZ76-LXT76</f>
        <v>0</v>
      </c>
      <c r="LYG108" s="22">
        <f t="shared" ref="LYG108" si="26247">LYA76-LXU76</f>
        <v>0</v>
      </c>
      <c r="LYH108" s="22">
        <f t="shared" ref="LYH108" si="26248">LYB76-LXV76</f>
        <v>0</v>
      </c>
      <c r="LYI108" s="22">
        <f t="shared" ref="LYI108" si="26249">LYC76-LXW76</f>
        <v>0</v>
      </c>
      <c r="LYJ108" s="22">
        <f t="shared" ref="LYJ108" si="26250">LYD76-LXX76</f>
        <v>0</v>
      </c>
      <c r="LYK108" s="22">
        <f t="shared" ref="LYK108" si="26251">LYE76-LXY76</f>
        <v>0</v>
      </c>
      <c r="LYL108" s="22">
        <f t="shared" ref="LYL108" si="26252">LYF76-LXZ76</f>
        <v>0</v>
      </c>
      <c r="LYM108" s="22">
        <f t="shared" ref="LYM108" si="26253">LYG76-LYA76</f>
        <v>0</v>
      </c>
      <c r="LYN108" s="22">
        <f t="shared" ref="LYN108" si="26254">LYH76-LYB76</f>
        <v>0</v>
      </c>
      <c r="LYO108" s="22">
        <f t="shared" ref="LYO108" si="26255">LYI76-LYC76</f>
        <v>0</v>
      </c>
      <c r="LYP108" s="22">
        <f t="shared" ref="LYP108" si="26256">LYJ76-LYD76</f>
        <v>0</v>
      </c>
      <c r="LYQ108" s="22">
        <f t="shared" ref="LYQ108" si="26257">LYK76-LYE76</f>
        <v>0</v>
      </c>
      <c r="LYR108" s="22">
        <f t="shared" ref="LYR108" si="26258">LYL76-LYF76</f>
        <v>0</v>
      </c>
      <c r="LYS108" s="22">
        <f t="shared" ref="LYS108" si="26259">LYM76-LYG76</f>
        <v>0</v>
      </c>
      <c r="LYT108" s="22">
        <f t="shared" ref="LYT108" si="26260">LYN76-LYH76</f>
        <v>0</v>
      </c>
      <c r="LYU108" s="22">
        <f t="shared" ref="LYU108" si="26261">LYO76-LYI76</f>
        <v>0</v>
      </c>
      <c r="LYV108" s="22">
        <f t="shared" ref="LYV108" si="26262">LYP76-LYJ76</f>
        <v>0</v>
      </c>
      <c r="LYW108" s="22">
        <f t="shared" ref="LYW108" si="26263">LYQ76-LYK76</f>
        <v>0</v>
      </c>
      <c r="LYX108" s="22">
        <f t="shared" ref="LYX108" si="26264">LYR76-LYL76</f>
        <v>0</v>
      </c>
      <c r="LYY108" s="22">
        <f t="shared" ref="LYY108" si="26265">LYS76-LYM76</f>
        <v>0</v>
      </c>
      <c r="LYZ108" s="22">
        <f t="shared" ref="LYZ108" si="26266">LYT76-LYN76</f>
        <v>0</v>
      </c>
      <c r="LZA108" s="22">
        <f t="shared" ref="LZA108" si="26267">LYU76-LYO76</f>
        <v>0</v>
      </c>
      <c r="LZB108" s="22">
        <f t="shared" ref="LZB108" si="26268">LYV76-LYP76</f>
        <v>0</v>
      </c>
      <c r="LZC108" s="22">
        <f t="shared" ref="LZC108" si="26269">LYW76-LYQ76</f>
        <v>0</v>
      </c>
      <c r="LZD108" s="22">
        <f t="shared" ref="LZD108" si="26270">LYX76-LYR76</f>
        <v>0</v>
      </c>
      <c r="LZE108" s="22">
        <f t="shared" ref="LZE108" si="26271">LYY76-LYS76</f>
        <v>0</v>
      </c>
      <c r="LZF108" s="22">
        <f t="shared" ref="LZF108" si="26272">LYZ76-LYT76</f>
        <v>0</v>
      </c>
      <c r="LZG108" s="22">
        <f t="shared" ref="LZG108" si="26273">LZA76-LYU76</f>
        <v>0</v>
      </c>
      <c r="LZH108" s="22">
        <f t="shared" ref="LZH108" si="26274">LZB76-LYV76</f>
        <v>0</v>
      </c>
      <c r="LZI108" s="22">
        <f t="shared" ref="LZI108" si="26275">LZC76-LYW76</f>
        <v>0</v>
      </c>
      <c r="LZJ108" s="22">
        <f t="shared" ref="LZJ108" si="26276">LZD76-LYX76</f>
        <v>0</v>
      </c>
      <c r="LZK108" s="22">
        <f t="shared" ref="LZK108" si="26277">LZE76-LYY76</f>
        <v>0</v>
      </c>
      <c r="LZL108" s="22">
        <f t="shared" ref="LZL108" si="26278">LZF76-LYZ76</f>
        <v>0</v>
      </c>
      <c r="LZM108" s="22">
        <f t="shared" ref="LZM108" si="26279">LZG76-LZA76</f>
        <v>0</v>
      </c>
      <c r="LZN108" s="22">
        <f t="shared" ref="LZN108" si="26280">LZH76-LZB76</f>
        <v>0</v>
      </c>
      <c r="LZO108" s="22">
        <f t="shared" ref="LZO108" si="26281">LZI76-LZC76</f>
        <v>0</v>
      </c>
      <c r="LZP108" s="22">
        <f t="shared" ref="LZP108" si="26282">LZJ76-LZD76</f>
        <v>0</v>
      </c>
      <c r="LZQ108" s="22">
        <f t="shared" ref="LZQ108" si="26283">LZK76-LZE76</f>
        <v>0</v>
      </c>
      <c r="LZR108" s="22">
        <f t="shared" ref="LZR108" si="26284">LZL76-LZF76</f>
        <v>0</v>
      </c>
      <c r="LZS108" s="22">
        <f t="shared" ref="LZS108" si="26285">LZM76-LZG76</f>
        <v>0</v>
      </c>
      <c r="LZT108" s="22">
        <f t="shared" ref="LZT108" si="26286">LZN76-LZH76</f>
        <v>0</v>
      </c>
      <c r="LZU108" s="22">
        <f t="shared" ref="LZU108" si="26287">LZO76-LZI76</f>
        <v>0</v>
      </c>
      <c r="LZV108" s="22">
        <f t="shared" ref="LZV108" si="26288">LZP76-LZJ76</f>
        <v>0</v>
      </c>
      <c r="LZW108" s="22">
        <f t="shared" ref="LZW108" si="26289">LZQ76-LZK76</f>
        <v>0</v>
      </c>
      <c r="LZX108" s="22">
        <f t="shared" ref="LZX108" si="26290">LZR76-LZL76</f>
        <v>0</v>
      </c>
      <c r="LZY108" s="22">
        <f t="shared" ref="LZY108" si="26291">LZS76-LZM76</f>
        <v>0</v>
      </c>
      <c r="LZZ108" s="22">
        <f t="shared" ref="LZZ108" si="26292">LZT76-LZN76</f>
        <v>0</v>
      </c>
      <c r="MAA108" s="22">
        <f t="shared" ref="MAA108" si="26293">LZU76-LZO76</f>
        <v>0</v>
      </c>
      <c r="MAB108" s="22">
        <f t="shared" ref="MAB108" si="26294">LZV76-LZP76</f>
        <v>0</v>
      </c>
      <c r="MAC108" s="22">
        <f t="shared" ref="MAC108" si="26295">LZW76-LZQ76</f>
        <v>0</v>
      </c>
      <c r="MAD108" s="22">
        <f t="shared" ref="MAD108" si="26296">LZX76-LZR76</f>
        <v>0</v>
      </c>
      <c r="MAE108" s="22">
        <f t="shared" ref="MAE108" si="26297">LZY76-LZS76</f>
        <v>0</v>
      </c>
      <c r="MAF108" s="22">
        <f t="shared" ref="MAF108" si="26298">LZZ76-LZT76</f>
        <v>0</v>
      </c>
      <c r="MAG108" s="22">
        <f t="shared" ref="MAG108" si="26299">MAA76-LZU76</f>
        <v>0</v>
      </c>
      <c r="MAH108" s="22">
        <f t="shared" ref="MAH108" si="26300">MAB76-LZV76</f>
        <v>0</v>
      </c>
      <c r="MAI108" s="22">
        <f t="shared" ref="MAI108" si="26301">MAC76-LZW76</f>
        <v>0</v>
      </c>
      <c r="MAJ108" s="22">
        <f t="shared" ref="MAJ108" si="26302">MAD76-LZX76</f>
        <v>0</v>
      </c>
      <c r="MAK108" s="22">
        <f t="shared" ref="MAK108" si="26303">MAE76-LZY76</f>
        <v>0</v>
      </c>
      <c r="MAL108" s="22">
        <f t="shared" ref="MAL108" si="26304">MAF76-LZZ76</f>
        <v>0</v>
      </c>
      <c r="MAM108" s="22">
        <f t="shared" ref="MAM108" si="26305">MAG76-MAA76</f>
        <v>0</v>
      </c>
      <c r="MAN108" s="22">
        <f t="shared" ref="MAN108" si="26306">MAH76-MAB76</f>
        <v>0</v>
      </c>
      <c r="MAO108" s="22">
        <f t="shared" ref="MAO108" si="26307">MAI76-MAC76</f>
        <v>0</v>
      </c>
      <c r="MAP108" s="22">
        <f t="shared" ref="MAP108" si="26308">MAJ76-MAD76</f>
        <v>0</v>
      </c>
      <c r="MAQ108" s="22">
        <f t="shared" ref="MAQ108" si="26309">MAK76-MAE76</f>
        <v>0</v>
      </c>
      <c r="MAR108" s="22">
        <f t="shared" ref="MAR108" si="26310">MAL76-MAF76</f>
        <v>0</v>
      </c>
      <c r="MAS108" s="22">
        <f t="shared" ref="MAS108" si="26311">MAM76-MAG76</f>
        <v>0</v>
      </c>
      <c r="MAT108" s="22">
        <f t="shared" ref="MAT108" si="26312">MAN76-MAH76</f>
        <v>0</v>
      </c>
      <c r="MAU108" s="22">
        <f t="shared" ref="MAU108" si="26313">MAO76-MAI76</f>
        <v>0</v>
      </c>
      <c r="MAV108" s="22">
        <f t="shared" ref="MAV108" si="26314">MAP76-MAJ76</f>
        <v>0</v>
      </c>
      <c r="MAW108" s="22">
        <f t="shared" ref="MAW108" si="26315">MAQ76-MAK76</f>
        <v>0</v>
      </c>
      <c r="MAX108" s="22">
        <f t="shared" ref="MAX108" si="26316">MAR76-MAL76</f>
        <v>0</v>
      </c>
      <c r="MAY108" s="22">
        <f t="shared" ref="MAY108" si="26317">MAS76-MAM76</f>
        <v>0</v>
      </c>
      <c r="MAZ108" s="22">
        <f t="shared" ref="MAZ108" si="26318">MAT76-MAN76</f>
        <v>0</v>
      </c>
      <c r="MBA108" s="22">
        <f t="shared" ref="MBA108" si="26319">MAU76-MAO76</f>
        <v>0</v>
      </c>
      <c r="MBB108" s="22">
        <f t="shared" ref="MBB108" si="26320">MAV76-MAP76</f>
        <v>0</v>
      </c>
      <c r="MBC108" s="22">
        <f t="shared" ref="MBC108" si="26321">MAW76-MAQ76</f>
        <v>0</v>
      </c>
      <c r="MBD108" s="22">
        <f t="shared" ref="MBD108" si="26322">MAX76-MAR76</f>
        <v>0</v>
      </c>
      <c r="MBE108" s="22">
        <f t="shared" ref="MBE108" si="26323">MAY76-MAS76</f>
        <v>0</v>
      </c>
      <c r="MBF108" s="22">
        <f t="shared" ref="MBF108" si="26324">MAZ76-MAT76</f>
        <v>0</v>
      </c>
      <c r="MBG108" s="22">
        <f t="shared" ref="MBG108" si="26325">MBA76-MAU76</f>
        <v>0</v>
      </c>
      <c r="MBH108" s="22">
        <f t="shared" ref="MBH108" si="26326">MBB76-MAV76</f>
        <v>0</v>
      </c>
      <c r="MBI108" s="22">
        <f t="shared" ref="MBI108" si="26327">MBC76-MAW76</f>
        <v>0</v>
      </c>
      <c r="MBJ108" s="22">
        <f t="shared" ref="MBJ108" si="26328">MBD76-MAX76</f>
        <v>0</v>
      </c>
      <c r="MBK108" s="22">
        <f t="shared" ref="MBK108" si="26329">MBE76-MAY76</f>
        <v>0</v>
      </c>
      <c r="MBL108" s="22">
        <f t="shared" ref="MBL108" si="26330">MBF76-MAZ76</f>
        <v>0</v>
      </c>
      <c r="MBM108" s="22">
        <f t="shared" ref="MBM108" si="26331">MBG76-MBA76</f>
        <v>0</v>
      </c>
      <c r="MBN108" s="22">
        <f t="shared" ref="MBN108" si="26332">MBH76-MBB76</f>
        <v>0</v>
      </c>
      <c r="MBO108" s="22">
        <f t="shared" ref="MBO108" si="26333">MBI76-MBC76</f>
        <v>0</v>
      </c>
      <c r="MBP108" s="22">
        <f t="shared" ref="MBP108" si="26334">MBJ76-MBD76</f>
        <v>0</v>
      </c>
      <c r="MBQ108" s="22">
        <f t="shared" ref="MBQ108" si="26335">MBK76-MBE76</f>
        <v>0</v>
      </c>
      <c r="MBR108" s="22">
        <f t="shared" ref="MBR108" si="26336">MBL76-MBF76</f>
        <v>0</v>
      </c>
      <c r="MBS108" s="22">
        <f t="shared" ref="MBS108" si="26337">MBM76-MBG76</f>
        <v>0</v>
      </c>
      <c r="MBT108" s="22">
        <f t="shared" ref="MBT108" si="26338">MBN76-MBH76</f>
        <v>0</v>
      </c>
      <c r="MBU108" s="22">
        <f t="shared" ref="MBU108" si="26339">MBO76-MBI76</f>
        <v>0</v>
      </c>
      <c r="MBV108" s="22">
        <f t="shared" ref="MBV108" si="26340">MBP76-MBJ76</f>
        <v>0</v>
      </c>
      <c r="MBW108" s="22">
        <f t="shared" ref="MBW108" si="26341">MBQ76-MBK76</f>
        <v>0</v>
      </c>
      <c r="MBX108" s="22">
        <f t="shared" ref="MBX108" si="26342">MBR76-MBL76</f>
        <v>0</v>
      </c>
      <c r="MBY108" s="22">
        <f t="shared" ref="MBY108" si="26343">MBS76-MBM76</f>
        <v>0</v>
      </c>
      <c r="MBZ108" s="22">
        <f t="shared" ref="MBZ108" si="26344">MBT76-MBN76</f>
        <v>0</v>
      </c>
      <c r="MCA108" s="22">
        <f t="shared" ref="MCA108" si="26345">MBU76-MBO76</f>
        <v>0</v>
      </c>
      <c r="MCB108" s="22">
        <f t="shared" ref="MCB108" si="26346">MBV76-MBP76</f>
        <v>0</v>
      </c>
      <c r="MCC108" s="22">
        <f t="shared" ref="MCC108" si="26347">MBW76-MBQ76</f>
        <v>0</v>
      </c>
      <c r="MCD108" s="22">
        <f t="shared" ref="MCD108" si="26348">MBX76-MBR76</f>
        <v>0</v>
      </c>
      <c r="MCE108" s="22">
        <f t="shared" ref="MCE108" si="26349">MBY76-MBS76</f>
        <v>0</v>
      </c>
      <c r="MCF108" s="22">
        <f t="shared" ref="MCF108" si="26350">MBZ76-MBT76</f>
        <v>0</v>
      </c>
      <c r="MCG108" s="22">
        <f t="shared" ref="MCG108" si="26351">MCA76-MBU76</f>
        <v>0</v>
      </c>
      <c r="MCH108" s="22">
        <f t="shared" ref="MCH108" si="26352">MCB76-MBV76</f>
        <v>0</v>
      </c>
      <c r="MCI108" s="22">
        <f t="shared" ref="MCI108" si="26353">MCC76-MBW76</f>
        <v>0</v>
      </c>
      <c r="MCJ108" s="22">
        <f t="shared" ref="MCJ108" si="26354">MCD76-MBX76</f>
        <v>0</v>
      </c>
      <c r="MCK108" s="22">
        <f t="shared" ref="MCK108" si="26355">MCE76-MBY76</f>
        <v>0</v>
      </c>
      <c r="MCL108" s="22">
        <f t="shared" ref="MCL108" si="26356">MCF76-MBZ76</f>
        <v>0</v>
      </c>
      <c r="MCM108" s="22">
        <f t="shared" ref="MCM108" si="26357">MCG76-MCA76</f>
        <v>0</v>
      </c>
      <c r="MCN108" s="22">
        <f t="shared" ref="MCN108" si="26358">MCH76-MCB76</f>
        <v>0</v>
      </c>
      <c r="MCO108" s="22">
        <f t="shared" ref="MCO108" si="26359">MCI76-MCC76</f>
        <v>0</v>
      </c>
      <c r="MCP108" s="22">
        <f t="shared" ref="MCP108" si="26360">MCJ76-MCD76</f>
        <v>0</v>
      </c>
      <c r="MCQ108" s="22">
        <f t="shared" ref="MCQ108" si="26361">MCK76-MCE76</f>
        <v>0</v>
      </c>
      <c r="MCR108" s="22">
        <f t="shared" ref="MCR108" si="26362">MCL76-MCF76</f>
        <v>0</v>
      </c>
      <c r="MCS108" s="22">
        <f t="shared" ref="MCS108" si="26363">MCM76-MCG76</f>
        <v>0</v>
      </c>
      <c r="MCT108" s="22">
        <f t="shared" ref="MCT108" si="26364">MCN76-MCH76</f>
        <v>0</v>
      </c>
      <c r="MCU108" s="22">
        <f t="shared" ref="MCU108" si="26365">MCO76-MCI76</f>
        <v>0</v>
      </c>
      <c r="MCV108" s="22">
        <f t="shared" ref="MCV108" si="26366">MCP76-MCJ76</f>
        <v>0</v>
      </c>
      <c r="MCW108" s="22">
        <f t="shared" ref="MCW108" si="26367">MCQ76-MCK76</f>
        <v>0</v>
      </c>
      <c r="MCX108" s="22">
        <f t="shared" ref="MCX108" si="26368">MCR76-MCL76</f>
        <v>0</v>
      </c>
      <c r="MCY108" s="22">
        <f t="shared" ref="MCY108" si="26369">MCS76-MCM76</f>
        <v>0</v>
      </c>
      <c r="MCZ108" s="22">
        <f t="shared" ref="MCZ108" si="26370">MCT76-MCN76</f>
        <v>0</v>
      </c>
      <c r="MDA108" s="22">
        <f t="shared" ref="MDA108" si="26371">MCU76-MCO76</f>
        <v>0</v>
      </c>
      <c r="MDB108" s="22">
        <f t="shared" ref="MDB108" si="26372">MCV76-MCP76</f>
        <v>0</v>
      </c>
      <c r="MDC108" s="22">
        <f t="shared" ref="MDC108" si="26373">MCW76-MCQ76</f>
        <v>0</v>
      </c>
      <c r="MDD108" s="22">
        <f t="shared" ref="MDD108" si="26374">MCX76-MCR76</f>
        <v>0</v>
      </c>
      <c r="MDE108" s="22">
        <f t="shared" ref="MDE108" si="26375">MCY76-MCS76</f>
        <v>0</v>
      </c>
      <c r="MDF108" s="22">
        <f t="shared" ref="MDF108" si="26376">MCZ76-MCT76</f>
        <v>0</v>
      </c>
      <c r="MDG108" s="22">
        <f t="shared" ref="MDG108" si="26377">MDA76-MCU76</f>
        <v>0</v>
      </c>
      <c r="MDH108" s="22">
        <f t="shared" ref="MDH108" si="26378">MDB76-MCV76</f>
        <v>0</v>
      </c>
      <c r="MDI108" s="22">
        <f t="shared" ref="MDI108" si="26379">MDC76-MCW76</f>
        <v>0</v>
      </c>
      <c r="MDJ108" s="22">
        <f t="shared" ref="MDJ108" si="26380">MDD76-MCX76</f>
        <v>0</v>
      </c>
      <c r="MDK108" s="22">
        <f t="shared" ref="MDK108" si="26381">MDE76-MCY76</f>
        <v>0</v>
      </c>
      <c r="MDL108" s="22">
        <f t="shared" ref="MDL108" si="26382">MDF76-MCZ76</f>
        <v>0</v>
      </c>
      <c r="MDM108" s="22">
        <f t="shared" ref="MDM108" si="26383">MDG76-MDA76</f>
        <v>0</v>
      </c>
      <c r="MDN108" s="22">
        <f t="shared" ref="MDN108" si="26384">MDH76-MDB76</f>
        <v>0</v>
      </c>
      <c r="MDO108" s="22">
        <f t="shared" ref="MDO108" si="26385">MDI76-MDC76</f>
        <v>0</v>
      </c>
      <c r="MDP108" s="22">
        <f t="shared" ref="MDP108" si="26386">MDJ76-MDD76</f>
        <v>0</v>
      </c>
      <c r="MDQ108" s="22">
        <f t="shared" ref="MDQ108" si="26387">MDK76-MDE76</f>
        <v>0</v>
      </c>
      <c r="MDR108" s="22">
        <f t="shared" ref="MDR108" si="26388">MDL76-MDF76</f>
        <v>0</v>
      </c>
      <c r="MDS108" s="22">
        <f t="shared" ref="MDS108" si="26389">MDM76-MDG76</f>
        <v>0</v>
      </c>
      <c r="MDT108" s="22">
        <f t="shared" ref="MDT108" si="26390">MDN76-MDH76</f>
        <v>0</v>
      </c>
      <c r="MDU108" s="22">
        <f t="shared" ref="MDU108" si="26391">MDO76-MDI76</f>
        <v>0</v>
      </c>
      <c r="MDV108" s="22">
        <f t="shared" ref="MDV108" si="26392">MDP76-MDJ76</f>
        <v>0</v>
      </c>
      <c r="MDW108" s="22">
        <f t="shared" ref="MDW108" si="26393">MDQ76-MDK76</f>
        <v>0</v>
      </c>
      <c r="MDX108" s="22">
        <f t="shared" ref="MDX108" si="26394">MDR76-MDL76</f>
        <v>0</v>
      </c>
      <c r="MDY108" s="22">
        <f t="shared" ref="MDY108" si="26395">MDS76-MDM76</f>
        <v>0</v>
      </c>
      <c r="MDZ108" s="22">
        <f t="shared" ref="MDZ108" si="26396">MDT76-MDN76</f>
        <v>0</v>
      </c>
      <c r="MEA108" s="22">
        <f t="shared" ref="MEA108" si="26397">MDU76-MDO76</f>
        <v>0</v>
      </c>
      <c r="MEB108" s="22">
        <f t="shared" ref="MEB108" si="26398">MDV76-MDP76</f>
        <v>0</v>
      </c>
      <c r="MEC108" s="22">
        <f t="shared" ref="MEC108" si="26399">MDW76-MDQ76</f>
        <v>0</v>
      </c>
      <c r="MED108" s="22">
        <f t="shared" ref="MED108" si="26400">MDX76-MDR76</f>
        <v>0</v>
      </c>
      <c r="MEE108" s="22">
        <f t="shared" ref="MEE108" si="26401">MDY76-MDS76</f>
        <v>0</v>
      </c>
      <c r="MEF108" s="22">
        <f t="shared" ref="MEF108" si="26402">MDZ76-MDT76</f>
        <v>0</v>
      </c>
      <c r="MEG108" s="22">
        <f t="shared" ref="MEG108" si="26403">MEA76-MDU76</f>
        <v>0</v>
      </c>
      <c r="MEH108" s="22">
        <f t="shared" ref="MEH108" si="26404">MEB76-MDV76</f>
        <v>0</v>
      </c>
      <c r="MEI108" s="22">
        <f t="shared" ref="MEI108" si="26405">MEC76-MDW76</f>
        <v>0</v>
      </c>
      <c r="MEJ108" s="22">
        <f t="shared" ref="MEJ108" si="26406">MED76-MDX76</f>
        <v>0</v>
      </c>
      <c r="MEK108" s="22">
        <f t="shared" ref="MEK108" si="26407">MEE76-MDY76</f>
        <v>0</v>
      </c>
      <c r="MEL108" s="22">
        <f t="shared" ref="MEL108" si="26408">MEF76-MDZ76</f>
        <v>0</v>
      </c>
      <c r="MEM108" s="22">
        <f t="shared" ref="MEM108" si="26409">MEG76-MEA76</f>
        <v>0</v>
      </c>
      <c r="MEN108" s="22">
        <f t="shared" ref="MEN108" si="26410">MEH76-MEB76</f>
        <v>0</v>
      </c>
      <c r="MEO108" s="22">
        <f t="shared" ref="MEO108" si="26411">MEI76-MEC76</f>
        <v>0</v>
      </c>
      <c r="MEP108" s="22">
        <f t="shared" ref="MEP108" si="26412">MEJ76-MED76</f>
        <v>0</v>
      </c>
      <c r="MEQ108" s="22">
        <f t="shared" ref="MEQ108" si="26413">MEK76-MEE76</f>
        <v>0</v>
      </c>
      <c r="MER108" s="22">
        <f t="shared" ref="MER108" si="26414">MEL76-MEF76</f>
        <v>0</v>
      </c>
      <c r="MES108" s="22">
        <f t="shared" ref="MES108" si="26415">MEM76-MEG76</f>
        <v>0</v>
      </c>
      <c r="MET108" s="22">
        <f t="shared" ref="MET108" si="26416">MEN76-MEH76</f>
        <v>0</v>
      </c>
      <c r="MEU108" s="22">
        <f t="shared" ref="MEU108" si="26417">MEO76-MEI76</f>
        <v>0</v>
      </c>
      <c r="MEV108" s="22">
        <f t="shared" ref="MEV108" si="26418">MEP76-MEJ76</f>
        <v>0</v>
      </c>
      <c r="MEW108" s="22">
        <f t="shared" ref="MEW108" si="26419">MEQ76-MEK76</f>
        <v>0</v>
      </c>
      <c r="MEX108" s="22">
        <f t="shared" ref="MEX108" si="26420">MER76-MEL76</f>
        <v>0</v>
      </c>
      <c r="MEY108" s="22">
        <f t="shared" ref="MEY108" si="26421">MES76-MEM76</f>
        <v>0</v>
      </c>
      <c r="MEZ108" s="22">
        <f t="shared" ref="MEZ108" si="26422">MET76-MEN76</f>
        <v>0</v>
      </c>
      <c r="MFA108" s="22">
        <f t="shared" ref="MFA108" si="26423">MEU76-MEO76</f>
        <v>0</v>
      </c>
      <c r="MFB108" s="22">
        <f t="shared" ref="MFB108" si="26424">MEV76-MEP76</f>
        <v>0</v>
      </c>
      <c r="MFC108" s="22">
        <f t="shared" ref="MFC108" si="26425">MEW76-MEQ76</f>
        <v>0</v>
      </c>
      <c r="MFD108" s="22">
        <f t="shared" ref="MFD108" si="26426">MEX76-MER76</f>
        <v>0</v>
      </c>
      <c r="MFE108" s="22">
        <f t="shared" ref="MFE108" si="26427">MEY76-MES76</f>
        <v>0</v>
      </c>
      <c r="MFF108" s="22">
        <f t="shared" ref="MFF108" si="26428">MEZ76-MET76</f>
        <v>0</v>
      </c>
      <c r="MFG108" s="22">
        <f t="shared" ref="MFG108" si="26429">MFA76-MEU76</f>
        <v>0</v>
      </c>
      <c r="MFH108" s="22">
        <f t="shared" ref="MFH108" si="26430">MFB76-MEV76</f>
        <v>0</v>
      </c>
      <c r="MFI108" s="22">
        <f t="shared" ref="MFI108" si="26431">MFC76-MEW76</f>
        <v>0</v>
      </c>
      <c r="MFJ108" s="22">
        <f t="shared" ref="MFJ108" si="26432">MFD76-MEX76</f>
        <v>0</v>
      </c>
      <c r="MFK108" s="22">
        <f t="shared" ref="MFK108" si="26433">MFE76-MEY76</f>
        <v>0</v>
      </c>
      <c r="MFL108" s="22">
        <f t="shared" ref="MFL108" si="26434">MFF76-MEZ76</f>
        <v>0</v>
      </c>
      <c r="MFM108" s="22">
        <f t="shared" ref="MFM108" si="26435">MFG76-MFA76</f>
        <v>0</v>
      </c>
      <c r="MFN108" s="22">
        <f t="shared" ref="MFN108" si="26436">MFH76-MFB76</f>
        <v>0</v>
      </c>
      <c r="MFO108" s="22">
        <f t="shared" ref="MFO108" si="26437">MFI76-MFC76</f>
        <v>0</v>
      </c>
      <c r="MFP108" s="22">
        <f t="shared" ref="MFP108" si="26438">MFJ76-MFD76</f>
        <v>0</v>
      </c>
      <c r="MFQ108" s="22">
        <f t="shared" ref="MFQ108" si="26439">MFK76-MFE76</f>
        <v>0</v>
      </c>
      <c r="MFR108" s="22">
        <f t="shared" ref="MFR108" si="26440">MFL76-MFF76</f>
        <v>0</v>
      </c>
      <c r="MFS108" s="22">
        <f t="shared" ref="MFS108" si="26441">MFM76-MFG76</f>
        <v>0</v>
      </c>
      <c r="MFT108" s="22">
        <f t="shared" ref="MFT108" si="26442">MFN76-MFH76</f>
        <v>0</v>
      </c>
      <c r="MFU108" s="22">
        <f t="shared" ref="MFU108" si="26443">MFO76-MFI76</f>
        <v>0</v>
      </c>
      <c r="MFV108" s="22">
        <f t="shared" ref="MFV108" si="26444">MFP76-MFJ76</f>
        <v>0</v>
      </c>
      <c r="MFW108" s="22">
        <f t="shared" ref="MFW108" si="26445">MFQ76-MFK76</f>
        <v>0</v>
      </c>
      <c r="MFX108" s="22">
        <f t="shared" ref="MFX108" si="26446">MFR76-MFL76</f>
        <v>0</v>
      </c>
      <c r="MFY108" s="22">
        <f t="shared" ref="MFY108" si="26447">MFS76-MFM76</f>
        <v>0</v>
      </c>
      <c r="MFZ108" s="22">
        <f t="shared" ref="MFZ108" si="26448">MFT76-MFN76</f>
        <v>0</v>
      </c>
      <c r="MGA108" s="22">
        <f t="shared" ref="MGA108" si="26449">MFU76-MFO76</f>
        <v>0</v>
      </c>
      <c r="MGB108" s="22">
        <f t="shared" ref="MGB108" si="26450">MFV76-MFP76</f>
        <v>0</v>
      </c>
      <c r="MGC108" s="22">
        <f t="shared" ref="MGC108" si="26451">MFW76-MFQ76</f>
        <v>0</v>
      </c>
      <c r="MGD108" s="22">
        <f t="shared" ref="MGD108" si="26452">MFX76-MFR76</f>
        <v>0</v>
      </c>
      <c r="MGE108" s="22">
        <f t="shared" ref="MGE108" si="26453">MFY76-MFS76</f>
        <v>0</v>
      </c>
      <c r="MGF108" s="22">
        <f t="shared" ref="MGF108" si="26454">MFZ76-MFT76</f>
        <v>0</v>
      </c>
      <c r="MGG108" s="22">
        <f t="shared" ref="MGG108" si="26455">MGA76-MFU76</f>
        <v>0</v>
      </c>
      <c r="MGH108" s="22">
        <f t="shared" ref="MGH108" si="26456">MGB76-MFV76</f>
        <v>0</v>
      </c>
      <c r="MGI108" s="22">
        <f t="shared" ref="MGI108" si="26457">MGC76-MFW76</f>
        <v>0</v>
      </c>
      <c r="MGJ108" s="22">
        <f t="shared" ref="MGJ108" si="26458">MGD76-MFX76</f>
        <v>0</v>
      </c>
      <c r="MGK108" s="22">
        <f t="shared" ref="MGK108" si="26459">MGE76-MFY76</f>
        <v>0</v>
      </c>
      <c r="MGL108" s="22">
        <f t="shared" ref="MGL108" si="26460">MGF76-MFZ76</f>
        <v>0</v>
      </c>
      <c r="MGM108" s="22">
        <f t="shared" ref="MGM108" si="26461">MGG76-MGA76</f>
        <v>0</v>
      </c>
      <c r="MGN108" s="22">
        <f t="shared" ref="MGN108" si="26462">MGH76-MGB76</f>
        <v>0</v>
      </c>
      <c r="MGO108" s="22">
        <f t="shared" ref="MGO108" si="26463">MGI76-MGC76</f>
        <v>0</v>
      </c>
      <c r="MGP108" s="22">
        <f t="shared" ref="MGP108" si="26464">MGJ76-MGD76</f>
        <v>0</v>
      </c>
      <c r="MGQ108" s="22">
        <f t="shared" ref="MGQ108" si="26465">MGK76-MGE76</f>
        <v>0</v>
      </c>
      <c r="MGR108" s="22">
        <f t="shared" ref="MGR108" si="26466">MGL76-MGF76</f>
        <v>0</v>
      </c>
      <c r="MGS108" s="22">
        <f t="shared" ref="MGS108" si="26467">MGM76-MGG76</f>
        <v>0</v>
      </c>
      <c r="MGT108" s="22">
        <f t="shared" ref="MGT108" si="26468">MGN76-MGH76</f>
        <v>0</v>
      </c>
      <c r="MGU108" s="22">
        <f t="shared" ref="MGU108" si="26469">MGO76-MGI76</f>
        <v>0</v>
      </c>
      <c r="MGV108" s="22">
        <f t="shared" ref="MGV108" si="26470">MGP76-MGJ76</f>
        <v>0</v>
      </c>
      <c r="MGW108" s="22">
        <f t="shared" ref="MGW108" si="26471">MGQ76-MGK76</f>
        <v>0</v>
      </c>
      <c r="MGX108" s="22">
        <f t="shared" ref="MGX108" si="26472">MGR76-MGL76</f>
        <v>0</v>
      </c>
      <c r="MGY108" s="22">
        <f t="shared" ref="MGY108" si="26473">MGS76-MGM76</f>
        <v>0</v>
      </c>
      <c r="MGZ108" s="22">
        <f t="shared" ref="MGZ108" si="26474">MGT76-MGN76</f>
        <v>0</v>
      </c>
      <c r="MHA108" s="22">
        <f t="shared" ref="MHA108" si="26475">MGU76-MGO76</f>
        <v>0</v>
      </c>
      <c r="MHB108" s="22">
        <f t="shared" ref="MHB108" si="26476">MGV76-MGP76</f>
        <v>0</v>
      </c>
      <c r="MHC108" s="22">
        <f t="shared" ref="MHC108" si="26477">MGW76-MGQ76</f>
        <v>0</v>
      </c>
      <c r="MHD108" s="22">
        <f t="shared" ref="MHD108" si="26478">MGX76-MGR76</f>
        <v>0</v>
      </c>
      <c r="MHE108" s="22">
        <f t="shared" ref="MHE108" si="26479">MGY76-MGS76</f>
        <v>0</v>
      </c>
      <c r="MHF108" s="22">
        <f t="shared" ref="MHF108" si="26480">MGZ76-MGT76</f>
        <v>0</v>
      </c>
      <c r="MHG108" s="22">
        <f t="shared" ref="MHG108" si="26481">MHA76-MGU76</f>
        <v>0</v>
      </c>
      <c r="MHH108" s="22">
        <f t="shared" ref="MHH108" si="26482">MHB76-MGV76</f>
        <v>0</v>
      </c>
      <c r="MHI108" s="22">
        <f t="shared" ref="MHI108" si="26483">MHC76-MGW76</f>
        <v>0</v>
      </c>
      <c r="MHJ108" s="22">
        <f t="shared" ref="MHJ108" si="26484">MHD76-MGX76</f>
        <v>0</v>
      </c>
      <c r="MHK108" s="22">
        <f t="shared" ref="MHK108" si="26485">MHE76-MGY76</f>
        <v>0</v>
      </c>
      <c r="MHL108" s="22">
        <f t="shared" ref="MHL108" si="26486">MHF76-MGZ76</f>
        <v>0</v>
      </c>
      <c r="MHM108" s="22">
        <f t="shared" ref="MHM108" si="26487">MHG76-MHA76</f>
        <v>0</v>
      </c>
      <c r="MHN108" s="22">
        <f t="shared" ref="MHN108" si="26488">MHH76-MHB76</f>
        <v>0</v>
      </c>
      <c r="MHO108" s="22">
        <f t="shared" ref="MHO108" si="26489">MHI76-MHC76</f>
        <v>0</v>
      </c>
      <c r="MHP108" s="22">
        <f t="shared" ref="MHP108" si="26490">MHJ76-MHD76</f>
        <v>0</v>
      </c>
      <c r="MHQ108" s="22">
        <f t="shared" ref="MHQ108" si="26491">MHK76-MHE76</f>
        <v>0</v>
      </c>
      <c r="MHR108" s="22">
        <f t="shared" ref="MHR108" si="26492">MHL76-MHF76</f>
        <v>0</v>
      </c>
      <c r="MHS108" s="22">
        <f t="shared" ref="MHS108" si="26493">MHM76-MHG76</f>
        <v>0</v>
      </c>
      <c r="MHT108" s="22">
        <f t="shared" ref="MHT108" si="26494">MHN76-MHH76</f>
        <v>0</v>
      </c>
      <c r="MHU108" s="22">
        <f t="shared" ref="MHU108" si="26495">MHO76-MHI76</f>
        <v>0</v>
      </c>
      <c r="MHV108" s="22">
        <f t="shared" ref="MHV108" si="26496">MHP76-MHJ76</f>
        <v>0</v>
      </c>
      <c r="MHW108" s="22">
        <f t="shared" ref="MHW108" si="26497">MHQ76-MHK76</f>
        <v>0</v>
      </c>
      <c r="MHX108" s="22">
        <f t="shared" ref="MHX108" si="26498">MHR76-MHL76</f>
        <v>0</v>
      </c>
      <c r="MHY108" s="22">
        <f t="shared" ref="MHY108" si="26499">MHS76-MHM76</f>
        <v>0</v>
      </c>
      <c r="MHZ108" s="22">
        <f t="shared" ref="MHZ108" si="26500">MHT76-MHN76</f>
        <v>0</v>
      </c>
      <c r="MIA108" s="22">
        <f t="shared" ref="MIA108" si="26501">MHU76-MHO76</f>
        <v>0</v>
      </c>
      <c r="MIB108" s="22">
        <f t="shared" ref="MIB108" si="26502">MHV76-MHP76</f>
        <v>0</v>
      </c>
      <c r="MIC108" s="22">
        <f t="shared" ref="MIC108" si="26503">MHW76-MHQ76</f>
        <v>0</v>
      </c>
      <c r="MID108" s="22">
        <f t="shared" ref="MID108" si="26504">MHX76-MHR76</f>
        <v>0</v>
      </c>
      <c r="MIE108" s="22">
        <f t="shared" ref="MIE108" si="26505">MHY76-MHS76</f>
        <v>0</v>
      </c>
      <c r="MIF108" s="22">
        <f t="shared" ref="MIF108" si="26506">MHZ76-MHT76</f>
        <v>0</v>
      </c>
      <c r="MIG108" s="22">
        <f t="shared" ref="MIG108" si="26507">MIA76-MHU76</f>
        <v>0</v>
      </c>
      <c r="MIH108" s="22">
        <f t="shared" ref="MIH108" si="26508">MIB76-MHV76</f>
        <v>0</v>
      </c>
      <c r="MII108" s="22">
        <f t="shared" ref="MII108" si="26509">MIC76-MHW76</f>
        <v>0</v>
      </c>
      <c r="MIJ108" s="22">
        <f t="shared" ref="MIJ108" si="26510">MID76-MHX76</f>
        <v>0</v>
      </c>
      <c r="MIK108" s="22">
        <f t="shared" ref="MIK108" si="26511">MIE76-MHY76</f>
        <v>0</v>
      </c>
      <c r="MIL108" s="22">
        <f t="shared" ref="MIL108" si="26512">MIF76-MHZ76</f>
        <v>0</v>
      </c>
      <c r="MIM108" s="22">
        <f t="shared" ref="MIM108" si="26513">MIG76-MIA76</f>
        <v>0</v>
      </c>
      <c r="MIN108" s="22">
        <f t="shared" ref="MIN108" si="26514">MIH76-MIB76</f>
        <v>0</v>
      </c>
      <c r="MIO108" s="22">
        <f t="shared" ref="MIO108" si="26515">MII76-MIC76</f>
        <v>0</v>
      </c>
      <c r="MIP108" s="22">
        <f t="shared" ref="MIP108" si="26516">MIJ76-MID76</f>
        <v>0</v>
      </c>
      <c r="MIQ108" s="22">
        <f t="shared" ref="MIQ108" si="26517">MIK76-MIE76</f>
        <v>0</v>
      </c>
      <c r="MIR108" s="22">
        <f t="shared" ref="MIR108" si="26518">MIL76-MIF76</f>
        <v>0</v>
      </c>
      <c r="MIS108" s="22">
        <f t="shared" ref="MIS108" si="26519">MIM76-MIG76</f>
        <v>0</v>
      </c>
      <c r="MIT108" s="22">
        <f t="shared" ref="MIT108" si="26520">MIN76-MIH76</f>
        <v>0</v>
      </c>
      <c r="MIU108" s="22">
        <f t="shared" ref="MIU108" si="26521">MIO76-MII76</f>
        <v>0</v>
      </c>
      <c r="MIV108" s="22">
        <f t="shared" ref="MIV108" si="26522">MIP76-MIJ76</f>
        <v>0</v>
      </c>
      <c r="MIW108" s="22">
        <f t="shared" ref="MIW108" si="26523">MIQ76-MIK76</f>
        <v>0</v>
      </c>
      <c r="MIX108" s="22">
        <f t="shared" ref="MIX108" si="26524">MIR76-MIL76</f>
        <v>0</v>
      </c>
      <c r="MIY108" s="22">
        <f t="shared" ref="MIY108" si="26525">MIS76-MIM76</f>
        <v>0</v>
      </c>
      <c r="MIZ108" s="22">
        <f t="shared" ref="MIZ108" si="26526">MIT76-MIN76</f>
        <v>0</v>
      </c>
      <c r="MJA108" s="22">
        <f t="shared" ref="MJA108" si="26527">MIU76-MIO76</f>
        <v>0</v>
      </c>
      <c r="MJB108" s="22">
        <f t="shared" ref="MJB108" si="26528">MIV76-MIP76</f>
        <v>0</v>
      </c>
      <c r="MJC108" s="22">
        <f t="shared" ref="MJC108" si="26529">MIW76-MIQ76</f>
        <v>0</v>
      </c>
      <c r="MJD108" s="22">
        <f t="shared" ref="MJD108" si="26530">MIX76-MIR76</f>
        <v>0</v>
      </c>
      <c r="MJE108" s="22">
        <f t="shared" ref="MJE108" si="26531">MIY76-MIS76</f>
        <v>0</v>
      </c>
      <c r="MJF108" s="22">
        <f t="shared" ref="MJF108" si="26532">MIZ76-MIT76</f>
        <v>0</v>
      </c>
      <c r="MJG108" s="22">
        <f t="shared" ref="MJG108" si="26533">MJA76-MIU76</f>
        <v>0</v>
      </c>
      <c r="MJH108" s="22">
        <f t="shared" ref="MJH108" si="26534">MJB76-MIV76</f>
        <v>0</v>
      </c>
      <c r="MJI108" s="22">
        <f t="shared" ref="MJI108" si="26535">MJC76-MIW76</f>
        <v>0</v>
      </c>
      <c r="MJJ108" s="22">
        <f t="shared" ref="MJJ108" si="26536">MJD76-MIX76</f>
        <v>0</v>
      </c>
      <c r="MJK108" s="22">
        <f t="shared" ref="MJK108" si="26537">MJE76-MIY76</f>
        <v>0</v>
      </c>
      <c r="MJL108" s="22">
        <f t="shared" ref="MJL108" si="26538">MJF76-MIZ76</f>
        <v>0</v>
      </c>
      <c r="MJM108" s="22">
        <f t="shared" ref="MJM108" si="26539">MJG76-MJA76</f>
        <v>0</v>
      </c>
      <c r="MJN108" s="22">
        <f t="shared" ref="MJN108" si="26540">MJH76-MJB76</f>
        <v>0</v>
      </c>
      <c r="MJO108" s="22">
        <f t="shared" ref="MJO108" si="26541">MJI76-MJC76</f>
        <v>0</v>
      </c>
      <c r="MJP108" s="22">
        <f t="shared" ref="MJP108" si="26542">MJJ76-MJD76</f>
        <v>0</v>
      </c>
      <c r="MJQ108" s="22">
        <f t="shared" ref="MJQ108" si="26543">MJK76-MJE76</f>
        <v>0</v>
      </c>
      <c r="MJR108" s="22">
        <f t="shared" ref="MJR108" si="26544">MJL76-MJF76</f>
        <v>0</v>
      </c>
      <c r="MJS108" s="22">
        <f t="shared" ref="MJS108" si="26545">MJM76-MJG76</f>
        <v>0</v>
      </c>
      <c r="MJT108" s="22">
        <f t="shared" ref="MJT108" si="26546">MJN76-MJH76</f>
        <v>0</v>
      </c>
      <c r="MJU108" s="22">
        <f t="shared" ref="MJU108" si="26547">MJO76-MJI76</f>
        <v>0</v>
      </c>
      <c r="MJV108" s="22">
        <f t="shared" ref="MJV108" si="26548">MJP76-MJJ76</f>
        <v>0</v>
      </c>
      <c r="MJW108" s="22">
        <f t="shared" ref="MJW108" si="26549">MJQ76-MJK76</f>
        <v>0</v>
      </c>
      <c r="MJX108" s="22">
        <f t="shared" ref="MJX108" si="26550">MJR76-MJL76</f>
        <v>0</v>
      </c>
      <c r="MJY108" s="22">
        <f t="shared" ref="MJY108" si="26551">MJS76-MJM76</f>
        <v>0</v>
      </c>
      <c r="MJZ108" s="22">
        <f t="shared" ref="MJZ108" si="26552">MJT76-MJN76</f>
        <v>0</v>
      </c>
      <c r="MKA108" s="22">
        <f t="shared" ref="MKA108" si="26553">MJU76-MJO76</f>
        <v>0</v>
      </c>
      <c r="MKB108" s="22">
        <f t="shared" ref="MKB108" si="26554">MJV76-MJP76</f>
        <v>0</v>
      </c>
      <c r="MKC108" s="22">
        <f t="shared" ref="MKC108" si="26555">MJW76-MJQ76</f>
        <v>0</v>
      </c>
      <c r="MKD108" s="22">
        <f t="shared" ref="MKD108" si="26556">MJX76-MJR76</f>
        <v>0</v>
      </c>
      <c r="MKE108" s="22">
        <f t="shared" ref="MKE108" si="26557">MJY76-MJS76</f>
        <v>0</v>
      </c>
      <c r="MKF108" s="22">
        <f t="shared" ref="MKF108" si="26558">MJZ76-MJT76</f>
        <v>0</v>
      </c>
      <c r="MKG108" s="22">
        <f t="shared" ref="MKG108" si="26559">MKA76-MJU76</f>
        <v>0</v>
      </c>
      <c r="MKH108" s="22">
        <f t="shared" ref="MKH108" si="26560">MKB76-MJV76</f>
        <v>0</v>
      </c>
      <c r="MKI108" s="22">
        <f t="shared" ref="MKI108" si="26561">MKC76-MJW76</f>
        <v>0</v>
      </c>
      <c r="MKJ108" s="22">
        <f t="shared" ref="MKJ108" si="26562">MKD76-MJX76</f>
        <v>0</v>
      </c>
      <c r="MKK108" s="22">
        <f t="shared" ref="MKK108" si="26563">MKE76-MJY76</f>
        <v>0</v>
      </c>
      <c r="MKL108" s="22">
        <f t="shared" ref="MKL108" si="26564">MKF76-MJZ76</f>
        <v>0</v>
      </c>
      <c r="MKM108" s="22">
        <f t="shared" ref="MKM108" si="26565">MKG76-MKA76</f>
        <v>0</v>
      </c>
      <c r="MKN108" s="22">
        <f t="shared" ref="MKN108" si="26566">MKH76-MKB76</f>
        <v>0</v>
      </c>
      <c r="MKO108" s="22">
        <f t="shared" ref="MKO108" si="26567">MKI76-MKC76</f>
        <v>0</v>
      </c>
      <c r="MKP108" s="22">
        <f t="shared" ref="MKP108" si="26568">MKJ76-MKD76</f>
        <v>0</v>
      </c>
      <c r="MKQ108" s="22">
        <f t="shared" ref="MKQ108" si="26569">MKK76-MKE76</f>
        <v>0</v>
      </c>
      <c r="MKR108" s="22">
        <f t="shared" ref="MKR108" si="26570">MKL76-MKF76</f>
        <v>0</v>
      </c>
      <c r="MKS108" s="22">
        <f t="shared" ref="MKS108" si="26571">MKM76-MKG76</f>
        <v>0</v>
      </c>
      <c r="MKT108" s="22">
        <f t="shared" ref="MKT108" si="26572">MKN76-MKH76</f>
        <v>0</v>
      </c>
      <c r="MKU108" s="22">
        <f t="shared" ref="MKU108" si="26573">MKO76-MKI76</f>
        <v>0</v>
      </c>
      <c r="MKV108" s="22">
        <f t="shared" ref="MKV108" si="26574">MKP76-MKJ76</f>
        <v>0</v>
      </c>
      <c r="MKW108" s="22">
        <f t="shared" ref="MKW108" si="26575">MKQ76-MKK76</f>
        <v>0</v>
      </c>
      <c r="MKX108" s="22">
        <f t="shared" ref="MKX108" si="26576">MKR76-MKL76</f>
        <v>0</v>
      </c>
      <c r="MKY108" s="22">
        <f t="shared" ref="MKY108" si="26577">MKS76-MKM76</f>
        <v>0</v>
      </c>
      <c r="MKZ108" s="22">
        <f t="shared" ref="MKZ108" si="26578">MKT76-MKN76</f>
        <v>0</v>
      </c>
      <c r="MLA108" s="22">
        <f t="shared" ref="MLA108" si="26579">MKU76-MKO76</f>
        <v>0</v>
      </c>
      <c r="MLB108" s="22">
        <f t="shared" ref="MLB108" si="26580">MKV76-MKP76</f>
        <v>0</v>
      </c>
      <c r="MLC108" s="22">
        <f t="shared" ref="MLC108" si="26581">MKW76-MKQ76</f>
        <v>0</v>
      </c>
      <c r="MLD108" s="22">
        <f t="shared" ref="MLD108" si="26582">MKX76-MKR76</f>
        <v>0</v>
      </c>
      <c r="MLE108" s="22">
        <f t="shared" ref="MLE108" si="26583">MKY76-MKS76</f>
        <v>0</v>
      </c>
      <c r="MLF108" s="22">
        <f t="shared" ref="MLF108" si="26584">MKZ76-MKT76</f>
        <v>0</v>
      </c>
      <c r="MLG108" s="22">
        <f t="shared" ref="MLG108" si="26585">MLA76-MKU76</f>
        <v>0</v>
      </c>
      <c r="MLH108" s="22">
        <f t="shared" ref="MLH108" si="26586">MLB76-MKV76</f>
        <v>0</v>
      </c>
      <c r="MLI108" s="22">
        <f t="shared" ref="MLI108" si="26587">MLC76-MKW76</f>
        <v>0</v>
      </c>
      <c r="MLJ108" s="22">
        <f t="shared" ref="MLJ108" si="26588">MLD76-MKX76</f>
        <v>0</v>
      </c>
      <c r="MLK108" s="22">
        <f t="shared" ref="MLK108" si="26589">MLE76-MKY76</f>
        <v>0</v>
      </c>
      <c r="MLL108" s="22">
        <f t="shared" ref="MLL108" si="26590">MLF76-MKZ76</f>
        <v>0</v>
      </c>
      <c r="MLM108" s="22">
        <f t="shared" ref="MLM108" si="26591">MLG76-MLA76</f>
        <v>0</v>
      </c>
      <c r="MLN108" s="22">
        <f t="shared" ref="MLN108" si="26592">MLH76-MLB76</f>
        <v>0</v>
      </c>
      <c r="MLO108" s="22">
        <f t="shared" ref="MLO108" si="26593">MLI76-MLC76</f>
        <v>0</v>
      </c>
      <c r="MLP108" s="22">
        <f t="shared" ref="MLP108" si="26594">MLJ76-MLD76</f>
        <v>0</v>
      </c>
      <c r="MLQ108" s="22">
        <f t="shared" ref="MLQ108" si="26595">MLK76-MLE76</f>
        <v>0</v>
      </c>
      <c r="MLR108" s="22">
        <f t="shared" ref="MLR108" si="26596">MLL76-MLF76</f>
        <v>0</v>
      </c>
      <c r="MLS108" s="22">
        <f t="shared" ref="MLS108" si="26597">MLM76-MLG76</f>
        <v>0</v>
      </c>
      <c r="MLT108" s="22">
        <f t="shared" ref="MLT108" si="26598">MLN76-MLH76</f>
        <v>0</v>
      </c>
      <c r="MLU108" s="22">
        <f t="shared" ref="MLU108" si="26599">MLO76-MLI76</f>
        <v>0</v>
      </c>
      <c r="MLV108" s="22">
        <f t="shared" ref="MLV108" si="26600">MLP76-MLJ76</f>
        <v>0</v>
      </c>
      <c r="MLW108" s="22">
        <f t="shared" ref="MLW108" si="26601">MLQ76-MLK76</f>
        <v>0</v>
      </c>
      <c r="MLX108" s="22">
        <f t="shared" ref="MLX108" si="26602">MLR76-MLL76</f>
        <v>0</v>
      </c>
      <c r="MLY108" s="22">
        <f t="shared" ref="MLY108" si="26603">MLS76-MLM76</f>
        <v>0</v>
      </c>
      <c r="MLZ108" s="22">
        <f t="shared" ref="MLZ108" si="26604">MLT76-MLN76</f>
        <v>0</v>
      </c>
      <c r="MMA108" s="22">
        <f t="shared" ref="MMA108" si="26605">MLU76-MLO76</f>
        <v>0</v>
      </c>
      <c r="MMB108" s="22">
        <f t="shared" ref="MMB108" si="26606">MLV76-MLP76</f>
        <v>0</v>
      </c>
      <c r="MMC108" s="22">
        <f t="shared" ref="MMC108" si="26607">MLW76-MLQ76</f>
        <v>0</v>
      </c>
      <c r="MMD108" s="22">
        <f t="shared" ref="MMD108" si="26608">MLX76-MLR76</f>
        <v>0</v>
      </c>
      <c r="MME108" s="22">
        <f t="shared" ref="MME108" si="26609">MLY76-MLS76</f>
        <v>0</v>
      </c>
      <c r="MMF108" s="22">
        <f t="shared" ref="MMF108" si="26610">MLZ76-MLT76</f>
        <v>0</v>
      </c>
      <c r="MMG108" s="22">
        <f t="shared" ref="MMG108" si="26611">MMA76-MLU76</f>
        <v>0</v>
      </c>
      <c r="MMH108" s="22">
        <f t="shared" ref="MMH108" si="26612">MMB76-MLV76</f>
        <v>0</v>
      </c>
      <c r="MMI108" s="22">
        <f t="shared" ref="MMI108" si="26613">MMC76-MLW76</f>
        <v>0</v>
      </c>
      <c r="MMJ108" s="22">
        <f t="shared" ref="MMJ108" si="26614">MMD76-MLX76</f>
        <v>0</v>
      </c>
      <c r="MMK108" s="22">
        <f t="shared" ref="MMK108" si="26615">MME76-MLY76</f>
        <v>0</v>
      </c>
      <c r="MML108" s="22">
        <f t="shared" ref="MML108" si="26616">MMF76-MLZ76</f>
        <v>0</v>
      </c>
      <c r="MMM108" s="22">
        <f t="shared" ref="MMM108" si="26617">MMG76-MMA76</f>
        <v>0</v>
      </c>
      <c r="MMN108" s="22">
        <f t="shared" ref="MMN108" si="26618">MMH76-MMB76</f>
        <v>0</v>
      </c>
      <c r="MMO108" s="22">
        <f t="shared" ref="MMO108" si="26619">MMI76-MMC76</f>
        <v>0</v>
      </c>
      <c r="MMP108" s="22">
        <f t="shared" ref="MMP108" si="26620">MMJ76-MMD76</f>
        <v>0</v>
      </c>
      <c r="MMQ108" s="22">
        <f t="shared" ref="MMQ108" si="26621">MMK76-MME76</f>
        <v>0</v>
      </c>
      <c r="MMR108" s="22">
        <f t="shared" ref="MMR108" si="26622">MML76-MMF76</f>
        <v>0</v>
      </c>
      <c r="MMS108" s="22">
        <f t="shared" ref="MMS108" si="26623">MMM76-MMG76</f>
        <v>0</v>
      </c>
      <c r="MMT108" s="22">
        <f t="shared" ref="MMT108" si="26624">MMN76-MMH76</f>
        <v>0</v>
      </c>
      <c r="MMU108" s="22">
        <f t="shared" ref="MMU108" si="26625">MMO76-MMI76</f>
        <v>0</v>
      </c>
      <c r="MMV108" s="22">
        <f t="shared" ref="MMV108" si="26626">MMP76-MMJ76</f>
        <v>0</v>
      </c>
      <c r="MMW108" s="22">
        <f t="shared" ref="MMW108" si="26627">MMQ76-MMK76</f>
        <v>0</v>
      </c>
      <c r="MMX108" s="22">
        <f t="shared" ref="MMX108" si="26628">MMR76-MML76</f>
        <v>0</v>
      </c>
      <c r="MMY108" s="22">
        <f t="shared" ref="MMY108" si="26629">MMS76-MMM76</f>
        <v>0</v>
      </c>
      <c r="MMZ108" s="22">
        <f t="shared" ref="MMZ108" si="26630">MMT76-MMN76</f>
        <v>0</v>
      </c>
      <c r="MNA108" s="22">
        <f t="shared" ref="MNA108" si="26631">MMU76-MMO76</f>
        <v>0</v>
      </c>
      <c r="MNB108" s="22">
        <f t="shared" ref="MNB108" si="26632">MMV76-MMP76</f>
        <v>0</v>
      </c>
      <c r="MNC108" s="22">
        <f t="shared" ref="MNC108" si="26633">MMW76-MMQ76</f>
        <v>0</v>
      </c>
      <c r="MND108" s="22">
        <f t="shared" ref="MND108" si="26634">MMX76-MMR76</f>
        <v>0</v>
      </c>
      <c r="MNE108" s="22">
        <f t="shared" ref="MNE108" si="26635">MMY76-MMS76</f>
        <v>0</v>
      </c>
      <c r="MNF108" s="22">
        <f t="shared" ref="MNF108" si="26636">MMZ76-MMT76</f>
        <v>0</v>
      </c>
      <c r="MNG108" s="22">
        <f t="shared" ref="MNG108" si="26637">MNA76-MMU76</f>
        <v>0</v>
      </c>
      <c r="MNH108" s="22">
        <f t="shared" ref="MNH108" si="26638">MNB76-MMV76</f>
        <v>0</v>
      </c>
      <c r="MNI108" s="22">
        <f t="shared" ref="MNI108" si="26639">MNC76-MMW76</f>
        <v>0</v>
      </c>
      <c r="MNJ108" s="22">
        <f t="shared" ref="MNJ108" si="26640">MND76-MMX76</f>
        <v>0</v>
      </c>
      <c r="MNK108" s="22">
        <f t="shared" ref="MNK108" si="26641">MNE76-MMY76</f>
        <v>0</v>
      </c>
      <c r="MNL108" s="22">
        <f t="shared" ref="MNL108" si="26642">MNF76-MMZ76</f>
        <v>0</v>
      </c>
      <c r="MNM108" s="22">
        <f t="shared" ref="MNM108" si="26643">MNG76-MNA76</f>
        <v>0</v>
      </c>
      <c r="MNN108" s="22">
        <f t="shared" ref="MNN108" si="26644">MNH76-MNB76</f>
        <v>0</v>
      </c>
      <c r="MNO108" s="22">
        <f t="shared" ref="MNO108" si="26645">MNI76-MNC76</f>
        <v>0</v>
      </c>
      <c r="MNP108" s="22">
        <f t="shared" ref="MNP108" si="26646">MNJ76-MND76</f>
        <v>0</v>
      </c>
      <c r="MNQ108" s="22">
        <f t="shared" ref="MNQ108" si="26647">MNK76-MNE76</f>
        <v>0</v>
      </c>
      <c r="MNR108" s="22">
        <f t="shared" ref="MNR108" si="26648">MNL76-MNF76</f>
        <v>0</v>
      </c>
      <c r="MNS108" s="22">
        <f t="shared" ref="MNS108" si="26649">MNM76-MNG76</f>
        <v>0</v>
      </c>
      <c r="MNT108" s="22">
        <f t="shared" ref="MNT108" si="26650">MNN76-MNH76</f>
        <v>0</v>
      </c>
      <c r="MNU108" s="22">
        <f t="shared" ref="MNU108" si="26651">MNO76-MNI76</f>
        <v>0</v>
      </c>
      <c r="MNV108" s="22">
        <f t="shared" ref="MNV108" si="26652">MNP76-MNJ76</f>
        <v>0</v>
      </c>
      <c r="MNW108" s="22">
        <f t="shared" ref="MNW108" si="26653">MNQ76-MNK76</f>
        <v>0</v>
      </c>
      <c r="MNX108" s="22">
        <f t="shared" ref="MNX108" si="26654">MNR76-MNL76</f>
        <v>0</v>
      </c>
      <c r="MNY108" s="22">
        <f t="shared" ref="MNY108" si="26655">MNS76-MNM76</f>
        <v>0</v>
      </c>
      <c r="MNZ108" s="22">
        <f t="shared" ref="MNZ108" si="26656">MNT76-MNN76</f>
        <v>0</v>
      </c>
      <c r="MOA108" s="22">
        <f t="shared" ref="MOA108" si="26657">MNU76-MNO76</f>
        <v>0</v>
      </c>
      <c r="MOB108" s="22">
        <f t="shared" ref="MOB108" si="26658">MNV76-MNP76</f>
        <v>0</v>
      </c>
      <c r="MOC108" s="22">
        <f t="shared" ref="MOC108" si="26659">MNW76-MNQ76</f>
        <v>0</v>
      </c>
      <c r="MOD108" s="22">
        <f t="shared" ref="MOD108" si="26660">MNX76-MNR76</f>
        <v>0</v>
      </c>
      <c r="MOE108" s="22">
        <f t="shared" ref="MOE108" si="26661">MNY76-MNS76</f>
        <v>0</v>
      </c>
      <c r="MOF108" s="22">
        <f t="shared" ref="MOF108" si="26662">MNZ76-MNT76</f>
        <v>0</v>
      </c>
      <c r="MOG108" s="22">
        <f t="shared" ref="MOG108" si="26663">MOA76-MNU76</f>
        <v>0</v>
      </c>
      <c r="MOH108" s="22">
        <f t="shared" ref="MOH108" si="26664">MOB76-MNV76</f>
        <v>0</v>
      </c>
      <c r="MOI108" s="22">
        <f t="shared" ref="MOI108" si="26665">MOC76-MNW76</f>
        <v>0</v>
      </c>
      <c r="MOJ108" s="22">
        <f t="shared" ref="MOJ108" si="26666">MOD76-MNX76</f>
        <v>0</v>
      </c>
      <c r="MOK108" s="22">
        <f t="shared" ref="MOK108" si="26667">MOE76-MNY76</f>
        <v>0</v>
      </c>
      <c r="MOL108" s="22">
        <f t="shared" ref="MOL108" si="26668">MOF76-MNZ76</f>
        <v>0</v>
      </c>
      <c r="MOM108" s="22">
        <f t="shared" ref="MOM108" si="26669">MOG76-MOA76</f>
        <v>0</v>
      </c>
      <c r="MON108" s="22">
        <f t="shared" ref="MON108" si="26670">MOH76-MOB76</f>
        <v>0</v>
      </c>
      <c r="MOO108" s="22">
        <f t="shared" ref="MOO108" si="26671">MOI76-MOC76</f>
        <v>0</v>
      </c>
      <c r="MOP108" s="22">
        <f t="shared" ref="MOP108" si="26672">MOJ76-MOD76</f>
        <v>0</v>
      </c>
      <c r="MOQ108" s="22">
        <f t="shared" ref="MOQ108" si="26673">MOK76-MOE76</f>
        <v>0</v>
      </c>
      <c r="MOR108" s="22">
        <f t="shared" ref="MOR108" si="26674">MOL76-MOF76</f>
        <v>0</v>
      </c>
      <c r="MOS108" s="22">
        <f t="shared" ref="MOS108" si="26675">MOM76-MOG76</f>
        <v>0</v>
      </c>
      <c r="MOT108" s="22">
        <f t="shared" ref="MOT108" si="26676">MON76-MOH76</f>
        <v>0</v>
      </c>
      <c r="MOU108" s="22">
        <f t="shared" ref="MOU108" si="26677">MOO76-MOI76</f>
        <v>0</v>
      </c>
      <c r="MOV108" s="22">
        <f t="shared" ref="MOV108" si="26678">MOP76-MOJ76</f>
        <v>0</v>
      </c>
      <c r="MOW108" s="22">
        <f t="shared" ref="MOW108" si="26679">MOQ76-MOK76</f>
        <v>0</v>
      </c>
      <c r="MOX108" s="22">
        <f t="shared" ref="MOX108" si="26680">MOR76-MOL76</f>
        <v>0</v>
      </c>
      <c r="MOY108" s="22">
        <f t="shared" ref="MOY108" si="26681">MOS76-MOM76</f>
        <v>0</v>
      </c>
      <c r="MOZ108" s="22">
        <f t="shared" ref="MOZ108" si="26682">MOT76-MON76</f>
        <v>0</v>
      </c>
      <c r="MPA108" s="22">
        <f t="shared" ref="MPA108" si="26683">MOU76-MOO76</f>
        <v>0</v>
      </c>
      <c r="MPB108" s="22">
        <f t="shared" ref="MPB108" si="26684">MOV76-MOP76</f>
        <v>0</v>
      </c>
      <c r="MPC108" s="22">
        <f t="shared" ref="MPC108" si="26685">MOW76-MOQ76</f>
        <v>0</v>
      </c>
      <c r="MPD108" s="22">
        <f t="shared" ref="MPD108" si="26686">MOX76-MOR76</f>
        <v>0</v>
      </c>
      <c r="MPE108" s="22">
        <f t="shared" ref="MPE108" si="26687">MOY76-MOS76</f>
        <v>0</v>
      </c>
      <c r="MPF108" s="22">
        <f t="shared" ref="MPF108" si="26688">MOZ76-MOT76</f>
        <v>0</v>
      </c>
      <c r="MPG108" s="22">
        <f t="shared" ref="MPG108" si="26689">MPA76-MOU76</f>
        <v>0</v>
      </c>
      <c r="MPH108" s="22">
        <f t="shared" ref="MPH108" si="26690">MPB76-MOV76</f>
        <v>0</v>
      </c>
      <c r="MPI108" s="22">
        <f t="shared" ref="MPI108" si="26691">MPC76-MOW76</f>
        <v>0</v>
      </c>
      <c r="MPJ108" s="22">
        <f t="shared" ref="MPJ108" si="26692">MPD76-MOX76</f>
        <v>0</v>
      </c>
      <c r="MPK108" s="22">
        <f t="shared" ref="MPK108" si="26693">MPE76-MOY76</f>
        <v>0</v>
      </c>
      <c r="MPL108" s="22">
        <f t="shared" ref="MPL108" si="26694">MPF76-MOZ76</f>
        <v>0</v>
      </c>
      <c r="MPM108" s="22">
        <f t="shared" ref="MPM108" si="26695">MPG76-MPA76</f>
        <v>0</v>
      </c>
      <c r="MPN108" s="22">
        <f t="shared" ref="MPN108" si="26696">MPH76-MPB76</f>
        <v>0</v>
      </c>
      <c r="MPO108" s="22">
        <f t="shared" ref="MPO108" si="26697">MPI76-MPC76</f>
        <v>0</v>
      </c>
      <c r="MPP108" s="22">
        <f t="shared" ref="MPP108" si="26698">MPJ76-MPD76</f>
        <v>0</v>
      </c>
      <c r="MPQ108" s="22">
        <f t="shared" ref="MPQ108" si="26699">MPK76-MPE76</f>
        <v>0</v>
      </c>
      <c r="MPR108" s="22">
        <f t="shared" ref="MPR108" si="26700">MPL76-MPF76</f>
        <v>0</v>
      </c>
      <c r="MPS108" s="22">
        <f t="shared" ref="MPS108" si="26701">MPM76-MPG76</f>
        <v>0</v>
      </c>
      <c r="MPT108" s="22">
        <f t="shared" ref="MPT108" si="26702">MPN76-MPH76</f>
        <v>0</v>
      </c>
      <c r="MPU108" s="22">
        <f t="shared" ref="MPU108" si="26703">MPO76-MPI76</f>
        <v>0</v>
      </c>
      <c r="MPV108" s="22">
        <f t="shared" ref="MPV108" si="26704">MPP76-MPJ76</f>
        <v>0</v>
      </c>
      <c r="MPW108" s="22">
        <f t="shared" ref="MPW108" si="26705">MPQ76-MPK76</f>
        <v>0</v>
      </c>
      <c r="MPX108" s="22">
        <f t="shared" ref="MPX108" si="26706">MPR76-MPL76</f>
        <v>0</v>
      </c>
      <c r="MPY108" s="22">
        <f t="shared" ref="MPY108" si="26707">MPS76-MPM76</f>
        <v>0</v>
      </c>
      <c r="MPZ108" s="22">
        <f t="shared" ref="MPZ108" si="26708">MPT76-MPN76</f>
        <v>0</v>
      </c>
      <c r="MQA108" s="22">
        <f t="shared" ref="MQA108" si="26709">MPU76-MPO76</f>
        <v>0</v>
      </c>
      <c r="MQB108" s="22">
        <f t="shared" ref="MQB108" si="26710">MPV76-MPP76</f>
        <v>0</v>
      </c>
      <c r="MQC108" s="22">
        <f t="shared" ref="MQC108" si="26711">MPW76-MPQ76</f>
        <v>0</v>
      </c>
      <c r="MQD108" s="22">
        <f t="shared" ref="MQD108" si="26712">MPX76-MPR76</f>
        <v>0</v>
      </c>
      <c r="MQE108" s="22">
        <f t="shared" ref="MQE108" si="26713">MPY76-MPS76</f>
        <v>0</v>
      </c>
      <c r="MQF108" s="22">
        <f t="shared" ref="MQF108" si="26714">MPZ76-MPT76</f>
        <v>0</v>
      </c>
      <c r="MQG108" s="22">
        <f t="shared" ref="MQG108" si="26715">MQA76-MPU76</f>
        <v>0</v>
      </c>
      <c r="MQH108" s="22">
        <f t="shared" ref="MQH108" si="26716">MQB76-MPV76</f>
        <v>0</v>
      </c>
      <c r="MQI108" s="22">
        <f t="shared" ref="MQI108" si="26717">MQC76-MPW76</f>
        <v>0</v>
      </c>
      <c r="MQJ108" s="22">
        <f t="shared" ref="MQJ108" si="26718">MQD76-MPX76</f>
        <v>0</v>
      </c>
      <c r="MQK108" s="22">
        <f t="shared" ref="MQK108" si="26719">MQE76-MPY76</f>
        <v>0</v>
      </c>
      <c r="MQL108" s="22">
        <f t="shared" ref="MQL108" si="26720">MQF76-MPZ76</f>
        <v>0</v>
      </c>
      <c r="MQM108" s="22">
        <f t="shared" ref="MQM108" si="26721">MQG76-MQA76</f>
        <v>0</v>
      </c>
      <c r="MQN108" s="22">
        <f t="shared" ref="MQN108" si="26722">MQH76-MQB76</f>
        <v>0</v>
      </c>
      <c r="MQO108" s="22">
        <f t="shared" ref="MQO108" si="26723">MQI76-MQC76</f>
        <v>0</v>
      </c>
      <c r="MQP108" s="22">
        <f t="shared" ref="MQP108" si="26724">MQJ76-MQD76</f>
        <v>0</v>
      </c>
      <c r="MQQ108" s="22">
        <f t="shared" ref="MQQ108" si="26725">MQK76-MQE76</f>
        <v>0</v>
      </c>
      <c r="MQR108" s="22">
        <f t="shared" ref="MQR108" si="26726">MQL76-MQF76</f>
        <v>0</v>
      </c>
      <c r="MQS108" s="22">
        <f t="shared" ref="MQS108" si="26727">MQM76-MQG76</f>
        <v>0</v>
      </c>
      <c r="MQT108" s="22">
        <f t="shared" ref="MQT108" si="26728">MQN76-MQH76</f>
        <v>0</v>
      </c>
      <c r="MQU108" s="22">
        <f t="shared" ref="MQU108" si="26729">MQO76-MQI76</f>
        <v>0</v>
      </c>
      <c r="MQV108" s="22">
        <f t="shared" ref="MQV108" si="26730">MQP76-MQJ76</f>
        <v>0</v>
      </c>
      <c r="MQW108" s="22">
        <f t="shared" ref="MQW108" si="26731">MQQ76-MQK76</f>
        <v>0</v>
      </c>
      <c r="MQX108" s="22">
        <f t="shared" ref="MQX108" si="26732">MQR76-MQL76</f>
        <v>0</v>
      </c>
      <c r="MQY108" s="22">
        <f t="shared" ref="MQY108" si="26733">MQS76-MQM76</f>
        <v>0</v>
      </c>
      <c r="MQZ108" s="22">
        <f t="shared" ref="MQZ108" si="26734">MQT76-MQN76</f>
        <v>0</v>
      </c>
      <c r="MRA108" s="22">
        <f t="shared" ref="MRA108" si="26735">MQU76-MQO76</f>
        <v>0</v>
      </c>
      <c r="MRB108" s="22">
        <f t="shared" ref="MRB108" si="26736">MQV76-MQP76</f>
        <v>0</v>
      </c>
      <c r="MRC108" s="22">
        <f t="shared" ref="MRC108" si="26737">MQW76-MQQ76</f>
        <v>0</v>
      </c>
      <c r="MRD108" s="22">
        <f t="shared" ref="MRD108" si="26738">MQX76-MQR76</f>
        <v>0</v>
      </c>
      <c r="MRE108" s="22">
        <f t="shared" ref="MRE108" si="26739">MQY76-MQS76</f>
        <v>0</v>
      </c>
      <c r="MRF108" s="22">
        <f t="shared" ref="MRF108" si="26740">MQZ76-MQT76</f>
        <v>0</v>
      </c>
      <c r="MRG108" s="22">
        <f t="shared" ref="MRG108" si="26741">MRA76-MQU76</f>
        <v>0</v>
      </c>
      <c r="MRH108" s="22">
        <f t="shared" ref="MRH108" si="26742">MRB76-MQV76</f>
        <v>0</v>
      </c>
      <c r="MRI108" s="22">
        <f t="shared" ref="MRI108" si="26743">MRC76-MQW76</f>
        <v>0</v>
      </c>
      <c r="MRJ108" s="22">
        <f t="shared" ref="MRJ108" si="26744">MRD76-MQX76</f>
        <v>0</v>
      </c>
      <c r="MRK108" s="22">
        <f t="shared" ref="MRK108" si="26745">MRE76-MQY76</f>
        <v>0</v>
      </c>
      <c r="MRL108" s="22">
        <f t="shared" ref="MRL108" si="26746">MRF76-MQZ76</f>
        <v>0</v>
      </c>
      <c r="MRM108" s="22">
        <f t="shared" ref="MRM108" si="26747">MRG76-MRA76</f>
        <v>0</v>
      </c>
      <c r="MRN108" s="22">
        <f t="shared" ref="MRN108" si="26748">MRH76-MRB76</f>
        <v>0</v>
      </c>
      <c r="MRO108" s="22">
        <f t="shared" ref="MRO108" si="26749">MRI76-MRC76</f>
        <v>0</v>
      </c>
      <c r="MRP108" s="22">
        <f t="shared" ref="MRP108" si="26750">MRJ76-MRD76</f>
        <v>0</v>
      </c>
      <c r="MRQ108" s="22">
        <f t="shared" ref="MRQ108" si="26751">MRK76-MRE76</f>
        <v>0</v>
      </c>
      <c r="MRR108" s="22">
        <f t="shared" ref="MRR108" si="26752">MRL76-MRF76</f>
        <v>0</v>
      </c>
      <c r="MRS108" s="22">
        <f t="shared" ref="MRS108" si="26753">MRM76-MRG76</f>
        <v>0</v>
      </c>
      <c r="MRT108" s="22">
        <f t="shared" ref="MRT108" si="26754">MRN76-MRH76</f>
        <v>0</v>
      </c>
      <c r="MRU108" s="22">
        <f t="shared" ref="MRU108" si="26755">MRO76-MRI76</f>
        <v>0</v>
      </c>
      <c r="MRV108" s="22">
        <f t="shared" ref="MRV108" si="26756">MRP76-MRJ76</f>
        <v>0</v>
      </c>
      <c r="MRW108" s="22">
        <f t="shared" ref="MRW108" si="26757">MRQ76-MRK76</f>
        <v>0</v>
      </c>
      <c r="MRX108" s="22">
        <f t="shared" ref="MRX108" si="26758">MRR76-MRL76</f>
        <v>0</v>
      </c>
      <c r="MRY108" s="22">
        <f t="shared" ref="MRY108" si="26759">MRS76-MRM76</f>
        <v>0</v>
      </c>
      <c r="MRZ108" s="22">
        <f t="shared" ref="MRZ108" si="26760">MRT76-MRN76</f>
        <v>0</v>
      </c>
      <c r="MSA108" s="22">
        <f t="shared" ref="MSA108" si="26761">MRU76-MRO76</f>
        <v>0</v>
      </c>
      <c r="MSB108" s="22">
        <f t="shared" ref="MSB108" si="26762">MRV76-MRP76</f>
        <v>0</v>
      </c>
      <c r="MSC108" s="22">
        <f t="shared" ref="MSC108" si="26763">MRW76-MRQ76</f>
        <v>0</v>
      </c>
      <c r="MSD108" s="22">
        <f t="shared" ref="MSD108" si="26764">MRX76-MRR76</f>
        <v>0</v>
      </c>
      <c r="MSE108" s="22">
        <f t="shared" ref="MSE108" si="26765">MRY76-MRS76</f>
        <v>0</v>
      </c>
      <c r="MSF108" s="22">
        <f t="shared" ref="MSF108" si="26766">MRZ76-MRT76</f>
        <v>0</v>
      </c>
      <c r="MSG108" s="22">
        <f t="shared" ref="MSG108" si="26767">MSA76-MRU76</f>
        <v>0</v>
      </c>
      <c r="MSH108" s="22">
        <f t="shared" ref="MSH108" si="26768">MSB76-MRV76</f>
        <v>0</v>
      </c>
      <c r="MSI108" s="22">
        <f t="shared" ref="MSI108" si="26769">MSC76-MRW76</f>
        <v>0</v>
      </c>
      <c r="MSJ108" s="22">
        <f t="shared" ref="MSJ108" si="26770">MSD76-MRX76</f>
        <v>0</v>
      </c>
      <c r="MSK108" s="22">
        <f t="shared" ref="MSK108" si="26771">MSE76-MRY76</f>
        <v>0</v>
      </c>
      <c r="MSL108" s="22">
        <f t="shared" ref="MSL108" si="26772">MSF76-MRZ76</f>
        <v>0</v>
      </c>
      <c r="MSM108" s="22">
        <f t="shared" ref="MSM108" si="26773">MSG76-MSA76</f>
        <v>0</v>
      </c>
      <c r="MSN108" s="22">
        <f t="shared" ref="MSN108" si="26774">MSH76-MSB76</f>
        <v>0</v>
      </c>
      <c r="MSO108" s="22">
        <f t="shared" ref="MSO108" si="26775">MSI76-MSC76</f>
        <v>0</v>
      </c>
      <c r="MSP108" s="22">
        <f t="shared" ref="MSP108" si="26776">MSJ76-MSD76</f>
        <v>0</v>
      </c>
      <c r="MSQ108" s="22">
        <f t="shared" ref="MSQ108" si="26777">MSK76-MSE76</f>
        <v>0</v>
      </c>
      <c r="MSR108" s="22">
        <f t="shared" ref="MSR108" si="26778">MSL76-MSF76</f>
        <v>0</v>
      </c>
      <c r="MSS108" s="22">
        <f t="shared" ref="MSS108" si="26779">MSM76-MSG76</f>
        <v>0</v>
      </c>
      <c r="MST108" s="22">
        <f t="shared" ref="MST108" si="26780">MSN76-MSH76</f>
        <v>0</v>
      </c>
      <c r="MSU108" s="22">
        <f t="shared" ref="MSU108" si="26781">MSO76-MSI76</f>
        <v>0</v>
      </c>
      <c r="MSV108" s="22">
        <f t="shared" ref="MSV108" si="26782">MSP76-MSJ76</f>
        <v>0</v>
      </c>
      <c r="MSW108" s="22">
        <f t="shared" ref="MSW108" si="26783">MSQ76-MSK76</f>
        <v>0</v>
      </c>
      <c r="MSX108" s="22">
        <f t="shared" ref="MSX108" si="26784">MSR76-MSL76</f>
        <v>0</v>
      </c>
      <c r="MSY108" s="22">
        <f t="shared" ref="MSY108" si="26785">MSS76-MSM76</f>
        <v>0</v>
      </c>
      <c r="MSZ108" s="22">
        <f t="shared" ref="MSZ108" si="26786">MST76-MSN76</f>
        <v>0</v>
      </c>
      <c r="MTA108" s="22">
        <f t="shared" ref="MTA108" si="26787">MSU76-MSO76</f>
        <v>0</v>
      </c>
      <c r="MTB108" s="22">
        <f t="shared" ref="MTB108" si="26788">MSV76-MSP76</f>
        <v>0</v>
      </c>
      <c r="MTC108" s="22">
        <f t="shared" ref="MTC108" si="26789">MSW76-MSQ76</f>
        <v>0</v>
      </c>
      <c r="MTD108" s="22">
        <f t="shared" ref="MTD108" si="26790">MSX76-MSR76</f>
        <v>0</v>
      </c>
      <c r="MTE108" s="22">
        <f t="shared" ref="MTE108" si="26791">MSY76-MSS76</f>
        <v>0</v>
      </c>
      <c r="MTF108" s="22">
        <f t="shared" ref="MTF108" si="26792">MSZ76-MST76</f>
        <v>0</v>
      </c>
      <c r="MTG108" s="22">
        <f t="shared" ref="MTG108" si="26793">MTA76-MSU76</f>
        <v>0</v>
      </c>
      <c r="MTH108" s="22">
        <f t="shared" ref="MTH108" si="26794">MTB76-MSV76</f>
        <v>0</v>
      </c>
      <c r="MTI108" s="22">
        <f t="shared" ref="MTI108" si="26795">MTC76-MSW76</f>
        <v>0</v>
      </c>
      <c r="MTJ108" s="22">
        <f t="shared" ref="MTJ108" si="26796">MTD76-MSX76</f>
        <v>0</v>
      </c>
      <c r="MTK108" s="22">
        <f t="shared" ref="MTK108" si="26797">MTE76-MSY76</f>
        <v>0</v>
      </c>
      <c r="MTL108" s="22">
        <f t="shared" ref="MTL108" si="26798">MTF76-MSZ76</f>
        <v>0</v>
      </c>
      <c r="MTM108" s="22">
        <f t="shared" ref="MTM108" si="26799">MTG76-MTA76</f>
        <v>0</v>
      </c>
      <c r="MTN108" s="22">
        <f t="shared" ref="MTN108" si="26800">MTH76-MTB76</f>
        <v>0</v>
      </c>
      <c r="MTO108" s="22">
        <f t="shared" ref="MTO108" si="26801">MTI76-MTC76</f>
        <v>0</v>
      </c>
      <c r="MTP108" s="22">
        <f t="shared" ref="MTP108" si="26802">MTJ76-MTD76</f>
        <v>0</v>
      </c>
      <c r="MTQ108" s="22">
        <f t="shared" ref="MTQ108" si="26803">MTK76-MTE76</f>
        <v>0</v>
      </c>
      <c r="MTR108" s="22">
        <f t="shared" ref="MTR108" si="26804">MTL76-MTF76</f>
        <v>0</v>
      </c>
      <c r="MTS108" s="22">
        <f t="shared" ref="MTS108" si="26805">MTM76-MTG76</f>
        <v>0</v>
      </c>
      <c r="MTT108" s="22">
        <f t="shared" ref="MTT108" si="26806">MTN76-MTH76</f>
        <v>0</v>
      </c>
      <c r="MTU108" s="22">
        <f t="shared" ref="MTU108" si="26807">MTO76-MTI76</f>
        <v>0</v>
      </c>
      <c r="MTV108" s="22">
        <f t="shared" ref="MTV108" si="26808">MTP76-MTJ76</f>
        <v>0</v>
      </c>
      <c r="MTW108" s="22">
        <f t="shared" ref="MTW108" si="26809">MTQ76-MTK76</f>
        <v>0</v>
      </c>
      <c r="MTX108" s="22">
        <f t="shared" ref="MTX108" si="26810">MTR76-MTL76</f>
        <v>0</v>
      </c>
      <c r="MTY108" s="22">
        <f t="shared" ref="MTY108" si="26811">MTS76-MTM76</f>
        <v>0</v>
      </c>
      <c r="MTZ108" s="22">
        <f t="shared" ref="MTZ108" si="26812">MTT76-MTN76</f>
        <v>0</v>
      </c>
      <c r="MUA108" s="22">
        <f t="shared" ref="MUA108" si="26813">MTU76-MTO76</f>
        <v>0</v>
      </c>
      <c r="MUB108" s="22">
        <f t="shared" ref="MUB108" si="26814">MTV76-MTP76</f>
        <v>0</v>
      </c>
      <c r="MUC108" s="22">
        <f t="shared" ref="MUC108" si="26815">MTW76-MTQ76</f>
        <v>0</v>
      </c>
      <c r="MUD108" s="22">
        <f t="shared" ref="MUD108" si="26816">MTX76-MTR76</f>
        <v>0</v>
      </c>
      <c r="MUE108" s="22">
        <f t="shared" ref="MUE108" si="26817">MTY76-MTS76</f>
        <v>0</v>
      </c>
      <c r="MUF108" s="22">
        <f t="shared" ref="MUF108" si="26818">MTZ76-MTT76</f>
        <v>0</v>
      </c>
      <c r="MUG108" s="22">
        <f t="shared" ref="MUG108" si="26819">MUA76-MTU76</f>
        <v>0</v>
      </c>
      <c r="MUH108" s="22">
        <f t="shared" ref="MUH108" si="26820">MUB76-MTV76</f>
        <v>0</v>
      </c>
      <c r="MUI108" s="22">
        <f t="shared" ref="MUI108" si="26821">MUC76-MTW76</f>
        <v>0</v>
      </c>
      <c r="MUJ108" s="22">
        <f t="shared" ref="MUJ108" si="26822">MUD76-MTX76</f>
        <v>0</v>
      </c>
      <c r="MUK108" s="22">
        <f t="shared" ref="MUK108" si="26823">MUE76-MTY76</f>
        <v>0</v>
      </c>
      <c r="MUL108" s="22">
        <f t="shared" ref="MUL108" si="26824">MUF76-MTZ76</f>
        <v>0</v>
      </c>
      <c r="MUM108" s="22">
        <f t="shared" ref="MUM108" si="26825">MUG76-MUA76</f>
        <v>0</v>
      </c>
      <c r="MUN108" s="22">
        <f t="shared" ref="MUN108" si="26826">MUH76-MUB76</f>
        <v>0</v>
      </c>
      <c r="MUO108" s="22">
        <f t="shared" ref="MUO108" si="26827">MUI76-MUC76</f>
        <v>0</v>
      </c>
      <c r="MUP108" s="22">
        <f t="shared" ref="MUP108" si="26828">MUJ76-MUD76</f>
        <v>0</v>
      </c>
      <c r="MUQ108" s="22">
        <f t="shared" ref="MUQ108" si="26829">MUK76-MUE76</f>
        <v>0</v>
      </c>
      <c r="MUR108" s="22">
        <f t="shared" ref="MUR108" si="26830">MUL76-MUF76</f>
        <v>0</v>
      </c>
      <c r="MUS108" s="22">
        <f t="shared" ref="MUS108" si="26831">MUM76-MUG76</f>
        <v>0</v>
      </c>
      <c r="MUT108" s="22">
        <f t="shared" ref="MUT108" si="26832">MUN76-MUH76</f>
        <v>0</v>
      </c>
      <c r="MUU108" s="22">
        <f t="shared" ref="MUU108" si="26833">MUO76-MUI76</f>
        <v>0</v>
      </c>
      <c r="MUV108" s="22">
        <f t="shared" ref="MUV108" si="26834">MUP76-MUJ76</f>
        <v>0</v>
      </c>
      <c r="MUW108" s="22">
        <f t="shared" ref="MUW108" si="26835">MUQ76-MUK76</f>
        <v>0</v>
      </c>
      <c r="MUX108" s="22">
        <f t="shared" ref="MUX108" si="26836">MUR76-MUL76</f>
        <v>0</v>
      </c>
      <c r="MUY108" s="22">
        <f t="shared" ref="MUY108" si="26837">MUS76-MUM76</f>
        <v>0</v>
      </c>
      <c r="MUZ108" s="22">
        <f t="shared" ref="MUZ108" si="26838">MUT76-MUN76</f>
        <v>0</v>
      </c>
      <c r="MVA108" s="22">
        <f t="shared" ref="MVA108" si="26839">MUU76-MUO76</f>
        <v>0</v>
      </c>
      <c r="MVB108" s="22">
        <f t="shared" ref="MVB108" si="26840">MUV76-MUP76</f>
        <v>0</v>
      </c>
      <c r="MVC108" s="22">
        <f t="shared" ref="MVC108" si="26841">MUW76-MUQ76</f>
        <v>0</v>
      </c>
      <c r="MVD108" s="22">
        <f t="shared" ref="MVD108" si="26842">MUX76-MUR76</f>
        <v>0</v>
      </c>
      <c r="MVE108" s="22">
        <f t="shared" ref="MVE108" si="26843">MUY76-MUS76</f>
        <v>0</v>
      </c>
      <c r="MVF108" s="22">
        <f t="shared" ref="MVF108" si="26844">MUZ76-MUT76</f>
        <v>0</v>
      </c>
      <c r="MVG108" s="22">
        <f t="shared" ref="MVG108" si="26845">MVA76-MUU76</f>
        <v>0</v>
      </c>
      <c r="MVH108" s="22">
        <f t="shared" ref="MVH108" si="26846">MVB76-MUV76</f>
        <v>0</v>
      </c>
      <c r="MVI108" s="22">
        <f t="shared" ref="MVI108" si="26847">MVC76-MUW76</f>
        <v>0</v>
      </c>
      <c r="MVJ108" s="22">
        <f t="shared" ref="MVJ108" si="26848">MVD76-MUX76</f>
        <v>0</v>
      </c>
      <c r="MVK108" s="22">
        <f t="shared" ref="MVK108" si="26849">MVE76-MUY76</f>
        <v>0</v>
      </c>
      <c r="MVL108" s="22">
        <f t="shared" ref="MVL108" si="26850">MVF76-MUZ76</f>
        <v>0</v>
      </c>
      <c r="MVM108" s="22">
        <f t="shared" ref="MVM108" si="26851">MVG76-MVA76</f>
        <v>0</v>
      </c>
      <c r="MVN108" s="22">
        <f t="shared" ref="MVN108" si="26852">MVH76-MVB76</f>
        <v>0</v>
      </c>
      <c r="MVO108" s="22">
        <f t="shared" ref="MVO108" si="26853">MVI76-MVC76</f>
        <v>0</v>
      </c>
      <c r="MVP108" s="22">
        <f t="shared" ref="MVP108" si="26854">MVJ76-MVD76</f>
        <v>0</v>
      </c>
      <c r="MVQ108" s="22">
        <f t="shared" ref="MVQ108" si="26855">MVK76-MVE76</f>
        <v>0</v>
      </c>
      <c r="MVR108" s="22">
        <f t="shared" ref="MVR108" si="26856">MVL76-MVF76</f>
        <v>0</v>
      </c>
      <c r="MVS108" s="22">
        <f t="shared" ref="MVS108" si="26857">MVM76-MVG76</f>
        <v>0</v>
      </c>
      <c r="MVT108" s="22">
        <f t="shared" ref="MVT108" si="26858">MVN76-MVH76</f>
        <v>0</v>
      </c>
      <c r="MVU108" s="22">
        <f t="shared" ref="MVU108" si="26859">MVO76-MVI76</f>
        <v>0</v>
      </c>
      <c r="MVV108" s="22">
        <f t="shared" ref="MVV108" si="26860">MVP76-MVJ76</f>
        <v>0</v>
      </c>
      <c r="MVW108" s="22">
        <f t="shared" ref="MVW108" si="26861">MVQ76-MVK76</f>
        <v>0</v>
      </c>
      <c r="MVX108" s="22">
        <f t="shared" ref="MVX108" si="26862">MVR76-MVL76</f>
        <v>0</v>
      </c>
      <c r="MVY108" s="22">
        <f t="shared" ref="MVY108" si="26863">MVS76-MVM76</f>
        <v>0</v>
      </c>
      <c r="MVZ108" s="22">
        <f t="shared" ref="MVZ108" si="26864">MVT76-MVN76</f>
        <v>0</v>
      </c>
      <c r="MWA108" s="22">
        <f t="shared" ref="MWA108" si="26865">MVU76-MVO76</f>
        <v>0</v>
      </c>
      <c r="MWB108" s="22">
        <f t="shared" ref="MWB108" si="26866">MVV76-MVP76</f>
        <v>0</v>
      </c>
      <c r="MWC108" s="22">
        <f t="shared" ref="MWC108" si="26867">MVW76-MVQ76</f>
        <v>0</v>
      </c>
      <c r="MWD108" s="22">
        <f t="shared" ref="MWD108" si="26868">MVX76-MVR76</f>
        <v>0</v>
      </c>
      <c r="MWE108" s="22">
        <f t="shared" ref="MWE108" si="26869">MVY76-MVS76</f>
        <v>0</v>
      </c>
      <c r="MWF108" s="22">
        <f t="shared" ref="MWF108" si="26870">MVZ76-MVT76</f>
        <v>0</v>
      </c>
      <c r="MWG108" s="22">
        <f t="shared" ref="MWG108" si="26871">MWA76-MVU76</f>
        <v>0</v>
      </c>
      <c r="MWH108" s="22">
        <f t="shared" ref="MWH108" si="26872">MWB76-MVV76</f>
        <v>0</v>
      </c>
      <c r="MWI108" s="22">
        <f t="shared" ref="MWI108" si="26873">MWC76-MVW76</f>
        <v>0</v>
      </c>
      <c r="MWJ108" s="22">
        <f t="shared" ref="MWJ108" si="26874">MWD76-MVX76</f>
        <v>0</v>
      </c>
      <c r="MWK108" s="22">
        <f t="shared" ref="MWK108" si="26875">MWE76-MVY76</f>
        <v>0</v>
      </c>
      <c r="MWL108" s="22">
        <f t="shared" ref="MWL108" si="26876">MWF76-MVZ76</f>
        <v>0</v>
      </c>
      <c r="MWM108" s="22">
        <f t="shared" ref="MWM108" si="26877">MWG76-MWA76</f>
        <v>0</v>
      </c>
      <c r="MWN108" s="22">
        <f t="shared" ref="MWN108" si="26878">MWH76-MWB76</f>
        <v>0</v>
      </c>
      <c r="MWO108" s="22">
        <f t="shared" ref="MWO108" si="26879">MWI76-MWC76</f>
        <v>0</v>
      </c>
      <c r="MWP108" s="22">
        <f t="shared" ref="MWP108" si="26880">MWJ76-MWD76</f>
        <v>0</v>
      </c>
      <c r="MWQ108" s="22">
        <f t="shared" ref="MWQ108" si="26881">MWK76-MWE76</f>
        <v>0</v>
      </c>
      <c r="MWR108" s="22">
        <f t="shared" ref="MWR108" si="26882">MWL76-MWF76</f>
        <v>0</v>
      </c>
      <c r="MWS108" s="22">
        <f t="shared" ref="MWS108" si="26883">MWM76-MWG76</f>
        <v>0</v>
      </c>
      <c r="MWT108" s="22">
        <f t="shared" ref="MWT108" si="26884">MWN76-MWH76</f>
        <v>0</v>
      </c>
      <c r="MWU108" s="22">
        <f t="shared" ref="MWU108" si="26885">MWO76-MWI76</f>
        <v>0</v>
      </c>
      <c r="MWV108" s="22">
        <f t="shared" ref="MWV108" si="26886">MWP76-MWJ76</f>
        <v>0</v>
      </c>
      <c r="MWW108" s="22">
        <f t="shared" ref="MWW108" si="26887">MWQ76-MWK76</f>
        <v>0</v>
      </c>
      <c r="MWX108" s="22">
        <f t="shared" ref="MWX108" si="26888">MWR76-MWL76</f>
        <v>0</v>
      </c>
      <c r="MWY108" s="22">
        <f t="shared" ref="MWY108" si="26889">MWS76-MWM76</f>
        <v>0</v>
      </c>
      <c r="MWZ108" s="22">
        <f t="shared" ref="MWZ108" si="26890">MWT76-MWN76</f>
        <v>0</v>
      </c>
      <c r="MXA108" s="22">
        <f t="shared" ref="MXA108" si="26891">MWU76-MWO76</f>
        <v>0</v>
      </c>
      <c r="MXB108" s="22">
        <f t="shared" ref="MXB108" si="26892">MWV76-MWP76</f>
        <v>0</v>
      </c>
      <c r="MXC108" s="22">
        <f t="shared" ref="MXC108" si="26893">MWW76-MWQ76</f>
        <v>0</v>
      </c>
      <c r="MXD108" s="22">
        <f t="shared" ref="MXD108" si="26894">MWX76-MWR76</f>
        <v>0</v>
      </c>
      <c r="MXE108" s="22">
        <f t="shared" ref="MXE108" si="26895">MWY76-MWS76</f>
        <v>0</v>
      </c>
      <c r="MXF108" s="22">
        <f t="shared" ref="MXF108" si="26896">MWZ76-MWT76</f>
        <v>0</v>
      </c>
      <c r="MXG108" s="22">
        <f t="shared" ref="MXG108" si="26897">MXA76-MWU76</f>
        <v>0</v>
      </c>
      <c r="MXH108" s="22">
        <f t="shared" ref="MXH108" si="26898">MXB76-MWV76</f>
        <v>0</v>
      </c>
      <c r="MXI108" s="22">
        <f t="shared" ref="MXI108" si="26899">MXC76-MWW76</f>
        <v>0</v>
      </c>
      <c r="MXJ108" s="22">
        <f t="shared" ref="MXJ108" si="26900">MXD76-MWX76</f>
        <v>0</v>
      </c>
      <c r="MXK108" s="22">
        <f t="shared" ref="MXK108" si="26901">MXE76-MWY76</f>
        <v>0</v>
      </c>
      <c r="MXL108" s="22">
        <f t="shared" ref="MXL108" si="26902">MXF76-MWZ76</f>
        <v>0</v>
      </c>
      <c r="MXM108" s="22">
        <f t="shared" ref="MXM108" si="26903">MXG76-MXA76</f>
        <v>0</v>
      </c>
      <c r="MXN108" s="22">
        <f t="shared" ref="MXN108" si="26904">MXH76-MXB76</f>
        <v>0</v>
      </c>
      <c r="MXO108" s="22">
        <f t="shared" ref="MXO108" si="26905">MXI76-MXC76</f>
        <v>0</v>
      </c>
      <c r="MXP108" s="22">
        <f t="shared" ref="MXP108" si="26906">MXJ76-MXD76</f>
        <v>0</v>
      </c>
      <c r="MXQ108" s="22">
        <f t="shared" ref="MXQ108" si="26907">MXK76-MXE76</f>
        <v>0</v>
      </c>
      <c r="MXR108" s="22">
        <f t="shared" ref="MXR108" si="26908">MXL76-MXF76</f>
        <v>0</v>
      </c>
      <c r="MXS108" s="22">
        <f t="shared" ref="MXS108" si="26909">MXM76-MXG76</f>
        <v>0</v>
      </c>
      <c r="MXT108" s="22">
        <f t="shared" ref="MXT108" si="26910">MXN76-MXH76</f>
        <v>0</v>
      </c>
      <c r="MXU108" s="22">
        <f t="shared" ref="MXU108" si="26911">MXO76-MXI76</f>
        <v>0</v>
      </c>
      <c r="MXV108" s="22">
        <f t="shared" ref="MXV108" si="26912">MXP76-MXJ76</f>
        <v>0</v>
      </c>
      <c r="MXW108" s="22">
        <f t="shared" ref="MXW108" si="26913">MXQ76-MXK76</f>
        <v>0</v>
      </c>
      <c r="MXX108" s="22">
        <f t="shared" ref="MXX108" si="26914">MXR76-MXL76</f>
        <v>0</v>
      </c>
      <c r="MXY108" s="22">
        <f t="shared" ref="MXY108" si="26915">MXS76-MXM76</f>
        <v>0</v>
      </c>
      <c r="MXZ108" s="22">
        <f t="shared" ref="MXZ108" si="26916">MXT76-MXN76</f>
        <v>0</v>
      </c>
      <c r="MYA108" s="22">
        <f t="shared" ref="MYA108" si="26917">MXU76-MXO76</f>
        <v>0</v>
      </c>
      <c r="MYB108" s="22">
        <f t="shared" ref="MYB108" si="26918">MXV76-MXP76</f>
        <v>0</v>
      </c>
      <c r="MYC108" s="22">
        <f t="shared" ref="MYC108" si="26919">MXW76-MXQ76</f>
        <v>0</v>
      </c>
      <c r="MYD108" s="22">
        <f t="shared" ref="MYD108" si="26920">MXX76-MXR76</f>
        <v>0</v>
      </c>
      <c r="MYE108" s="22">
        <f t="shared" ref="MYE108" si="26921">MXY76-MXS76</f>
        <v>0</v>
      </c>
      <c r="MYF108" s="22">
        <f t="shared" ref="MYF108" si="26922">MXZ76-MXT76</f>
        <v>0</v>
      </c>
      <c r="MYG108" s="22">
        <f t="shared" ref="MYG108" si="26923">MYA76-MXU76</f>
        <v>0</v>
      </c>
      <c r="MYH108" s="22">
        <f t="shared" ref="MYH108" si="26924">MYB76-MXV76</f>
        <v>0</v>
      </c>
      <c r="MYI108" s="22">
        <f t="shared" ref="MYI108" si="26925">MYC76-MXW76</f>
        <v>0</v>
      </c>
      <c r="MYJ108" s="22">
        <f t="shared" ref="MYJ108" si="26926">MYD76-MXX76</f>
        <v>0</v>
      </c>
      <c r="MYK108" s="22">
        <f t="shared" ref="MYK108" si="26927">MYE76-MXY76</f>
        <v>0</v>
      </c>
      <c r="MYL108" s="22">
        <f t="shared" ref="MYL108" si="26928">MYF76-MXZ76</f>
        <v>0</v>
      </c>
      <c r="MYM108" s="22">
        <f t="shared" ref="MYM108" si="26929">MYG76-MYA76</f>
        <v>0</v>
      </c>
      <c r="MYN108" s="22">
        <f t="shared" ref="MYN108" si="26930">MYH76-MYB76</f>
        <v>0</v>
      </c>
      <c r="MYO108" s="22">
        <f t="shared" ref="MYO108" si="26931">MYI76-MYC76</f>
        <v>0</v>
      </c>
      <c r="MYP108" s="22">
        <f t="shared" ref="MYP108" si="26932">MYJ76-MYD76</f>
        <v>0</v>
      </c>
      <c r="MYQ108" s="22">
        <f t="shared" ref="MYQ108" si="26933">MYK76-MYE76</f>
        <v>0</v>
      </c>
      <c r="MYR108" s="22">
        <f t="shared" ref="MYR108" si="26934">MYL76-MYF76</f>
        <v>0</v>
      </c>
      <c r="MYS108" s="22">
        <f t="shared" ref="MYS108" si="26935">MYM76-MYG76</f>
        <v>0</v>
      </c>
      <c r="MYT108" s="22">
        <f t="shared" ref="MYT108" si="26936">MYN76-MYH76</f>
        <v>0</v>
      </c>
      <c r="MYU108" s="22">
        <f t="shared" ref="MYU108" si="26937">MYO76-MYI76</f>
        <v>0</v>
      </c>
      <c r="MYV108" s="22">
        <f t="shared" ref="MYV108" si="26938">MYP76-MYJ76</f>
        <v>0</v>
      </c>
      <c r="MYW108" s="22">
        <f t="shared" ref="MYW108" si="26939">MYQ76-MYK76</f>
        <v>0</v>
      </c>
      <c r="MYX108" s="22">
        <f t="shared" ref="MYX108" si="26940">MYR76-MYL76</f>
        <v>0</v>
      </c>
      <c r="MYY108" s="22">
        <f t="shared" ref="MYY108" si="26941">MYS76-MYM76</f>
        <v>0</v>
      </c>
      <c r="MYZ108" s="22">
        <f t="shared" ref="MYZ108" si="26942">MYT76-MYN76</f>
        <v>0</v>
      </c>
      <c r="MZA108" s="22">
        <f t="shared" ref="MZA108" si="26943">MYU76-MYO76</f>
        <v>0</v>
      </c>
      <c r="MZB108" s="22">
        <f t="shared" ref="MZB108" si="26944">MYV76-MYP76</f>
        <v>0</v>
      </c>
      <c r="MZC108" s="22">
        <f t="shared" ref="MZC108" si="26945">MYW76-MYQ76</f>
        <v>0</v>
      </c>
      <c r="MZD108" s="22">
        <f t="shared" ref="MZD108" si="26946">MYX76-MYR76</f>
        <v>0</v>
      </c>
      <c r="MZE108" s="22">
        <f t="shared" ref="MZE108" si="26947">MYY76-MYS76</f>
        <v>0</v>
      </c>
      <c r="MZF108" s="22">
        <f t="shared" ref="MZF108" si="26948">MYZ76-MYT76</f>
        <v>0</v>
      </c>
      <c r="MZG108" s="22">
        <f t="shared" ref="MZG108" si="26949">MZA76-MYU76</f>
        <v>0</v>
      </c>
      <c r="MZH108" s="22">
        <f t="shared" ref="MZH108" si="26950">MZB76-MYV76</f>
        <v>0</v>
      </c>
      <c r="MZI108" s="22">
        <f t="shared" ref="MZI108" si="26951">MZC76-MYW76</f>
        <v>0</v>
      </c>
      <c r="MZJ108" s="22">
        <f t="shared" ref="MZJ108" si="26952">MZD76-MYX76</f>
        <v>0</v>
      </c>
      <c r="MZK108" s="22">
        <f t="shared" ref="MZK108" si="26953">MZE76-MYY76</f>
        <v>0</v>
      </c>
      <c r="MZL108" s="22">
        <f t="shared" ref="MZL108" si="26954">MZF76-MYZ76</f>
        <v>0</v>
      </c>
      <c r="MZM108" s="22">
        <f t="shared" ref="MZM108" si="26955">MZG76-MZA76</f>
        <v>0</v>
      </c>
      <c r="MZN108" s="22">
        <f t="shared" ref="MZN108" si="26956">MZH76-MZB76</f>
        <v>0</v>
      </c>
      <c r="MZO108" s="22">
        <f t="shared" ref="MZO108" si="26957">MZI76-MZC76</f>
        <v>0</v>
      </c>
      <c r="MZP108" s="22">
        <f t="shared" ref="MZP108" si="26958">MZJ76-MZD76</f>
        <v>0</v>
      </c>
      <c r="MZQ108" s="22">
        <f t="shared" ref="MZQ108" si="26959">MZK76-MZE76</f>
        <v>0</v>
      </c>
      <c r="MZR108" s="22">
        <f t="shared" ref="MZR108" si="26960">MZL76-MZF76</f>
        <v>0</v>
      </c>
      <c r="MZS108" s="22">
        <f t="shared" ref="MZS108" si="26961">MZM76-MZG76</f>
        <v>0</v>
      </c>
      <c r="MZT108" s="22">
        <f t="shared" ref="MZT108" si="26962">MZN76-MZH76</f>
        <v>0</v>
      </c>
      <c r="MZU108" s="22">
        <f t="shared" ref="MZU108" si="26963">MZO76-MZI76</f>
        <v>0</v>
      </c>
      <c r="MZV108" s="22">
        <f t="shared" ref="MZV108" si="26964">MZP76-MZJ76</f>
        <v>0</v>
      </c>
      <c r="MZW108" s="22">
        <f t="shared" ref="MZW108" si="26965">MZQ76-MZK76</f>
        <v>0</v>
      </c>
      <c r="MZX108" s="22">
        <f t="shared" ref="MZX108" si="26966">MZR76-MZL76</f>
        <v>0</v>
      </c>
      <c r="MZY108" s="22">
        <f t="shared" ref="MZY108" si="26967">MZS76-MZM76</f>
        <v>0</v>
      </c>
      <c r="MZZ108" s="22">
        <f t="shared" ref="MZZ108" si="26968">MZT76-MZN76</f>
        <v>0</v>
      </c>
      <c r="NAA108" s="22">
        <f t="shared" ref="NAA108" si="26969">MZU76-MZO76</f>
        <v>0</v>
      </c>
      <c r="NAB108" s="22">
        <f t="shared" ref="NAB108" si="26970">MZV76-MZP76</f>
        <v>0</v>
      </c>
      <c r="NAC108" s="22">
        <f t="shared" ref="NAC108" si="26971">MZW76-MZQ76</f>
        <v>0</v>
      </c>
      <c r="NAD108" s="22">
        <f t="shared" ref="NAD108" si="26972">MZX76-MZR76</f>
        <v>0</v>
      </c>
      <c r="NAE108" s="22">
        <f t="shared" ref="NAE108" si="26973">MZY76-MZS76</f>
        <v>0</v>
      </c>
      <c r="NAF108" s="22">
        <f t="shared" ref="NAF108" si="26974">MZZ76-MZT76</f>
        <v>0</v>
      </c>
      <c r="NAG108" s="22">
        <f t="shared" ref="NAG108" si="26975">NAA76-MZU76</f>
        <v>0</v>
      </c>
      <c r="NAH108" s="22">
        <f t="shared" ref="NAH108" si="26976">NAB76-MZV76</f>
        <v>0</v>
      </c>
      <c r="NAI108" s="22">
        <f t="shared" ref="NAI108" si="26977">NAC76-MZW76</f>
        <v>0</v>
      </c>
      <c r="NAJ108" s="22">
        <f t="shared" ref="NAJ108" si="26978">NAD76-MZX76</f>
        <v>0</v>
      </c>
      <c r="NAK108" s="22">
        <f t="shared" ref="NAK108" si="26979">NAE76-MZY76</f>
        <v>0</v>
      </c>
      <c r="NAL108" s="22">
        <f t="shared" ref="NAL108" si="26980">NAF76-MZZ76</f>
        <v>0</v>
      </c>
      <c r="NAM108" s="22">
        <f t="shared" ref="NAM108" si="26981">NAG76-NAA76</f>
        <v>0</v>
      </c>
      <c r="NAN108" s="22">
        <f t="shared" ref="NAN108" si="26982">NAH76-NAB76</f>
        <v>0</v>
      </c>
      <c r="NAO108" s="22">
        <f t="shared" ref="NAO108" si="26983">NAI76-NAC76</f>
        <v>0</v>
      </c>
      <c r="NAP108" s="22">
        <f t="shared" ref="NAP108" si="26984">NAJ76-NAD76</f>
        <v>0</v>
      </c>
      <c r="NAQ108" s="22">
        <f t="shared" ref="NAQ108" si="26985">NAK76-NAE76</f>
        <v>0</v>
      </c>
      <c r="NAR108" s="22">
        <f t="shared" ref="NAR108" si="26986">NAL76-NAF76</f>
        <v>0</v>
      </c>
      <c r="NAS108" s="22">
        <f t="shared" ref="NAS108" si="26987">NAM76-NAG76</f>
        <v>0</v>
      </c>
      <c r="NAT108" s="22">
        <f t="shared" ref="NAT108" si="26988">NAN76-NAH76</f>
        <v>0</v>
      </c>
      <c r="NAU108" s="22">
        <f t="shared" ref="NAU108" si="26989">NAO76-NAI76</f>
        <v>0</v>
      </c>
      <c r="NAV108" s="22">
        <f t="shared" ref="NAV108" si="26990">NAP76-NAJ76</f>
        <v>0</v>
      </c>
      <c r="NAW108" s="22">
        <f t="shared" ref="NAW108" si="26991">NAQ76-NAK76</f>
        <v>0</v>
      </c>
      <c r="NAX108" s="22">
        <f t="shared" ref="NAX108" si="26992">NAR76-NAL76</f>
        <v>0</v>
      </c>
      <c r="NAY108" s="22">
        <f t="shared" ref="NAY108" si="26993">NAS76-NAM76</f>
        <v>0</v>
      </c>
      <c r="NAZ108" s="22">
        <f t="shared" ref="NAZ108" si="26994">NAT76-NAN76</f>
        <v>0</v>
      </c>
      <c r="NBA108" s="22">
        <f t="shared" ref="NBA108" si="26995">NAU76-NAO76</f>
        <v>0</v>
      </c>
      <c r="NBB108" s="22">
        <f t="shared" ref="NBB108" si="26996">NAV76-NAP76</f>
        <v>0</v>
      </c>
      <c r="NBC108" s="22">
        <f t="shared" ref="NBC108" si="26997">NAW76-NAQ76</f>
        <v>0</v>
      </c>
      <c r="NBD108" s="22">
        <f t="shared" ref="NBD108" si="26998">NAX76-NAR76</f>
        <v>0</v>
      </c>
      <c r="NBE108" s="22">
        <f t="shared" ref="NBE108" si="26999">NAY76-NAS76</f>
        <v>0</v>
      </c>
      <c r="NBF108" s="22">
        <f t="shared" ref="NBF108" si="27000">NAZ76-NAT76</f>
        <v>0</v>
      </c>
      <c r="NBG108" s="22">
        <f t="shared" ref="NBG108" si="27001">NBA76-NAU76</f>
        <v>0</v>
      </c>
      <c r="NBH108" s="22">
        <f t="shared" ref="NBH108" si="27002">NBB76-NAV76</f>
        <v>0</v>
      </c>
      <c r="NBI108" s="22">
        <f t="shared" ref="NBI108" si="27003">NBC76-NAW76</f>
        <v>0</v>
      </c>
      <c r="NBJ108" s="22">
        <f t="shared" ref="NBJ108" si="27004">NBD76-NAX76</f>
        <v>0</v>
      </c>
      <c r="NBK108" s="22">
        <f t="shared" ref="NBK108" si="27005">NBE76-NAY76</f>
        <v>0</v>
      </c>
      <c r="NBL108" s="22">
        <f t="shared" ref="NBL108" si="27006">NBF76-NAZ76</f>
        <v>0</v>
      </c>
      <c r="NBM108" s="22">
        <f t="shared" ref="NBM108" si="27007">NBG76-NBA76</f>
        <v>0</v>
      </c>
      <c r="NBN108" s="22">
        <f t="shared" ref="NBN108" si="27008">NBH76-NBB76</f>
        <v>0</v>
      </c>
      <c r="NBO108" s="22">
        <f t="shared" ref="NBO108" si="27009">NBI76-NBC76</f>
        <v>0</v>
      </c>
      <c r="NBP108" s="22">
        <f t="shared" ref="NBP108" si="27010">NBJ76-NBD76</f>
        <v>0</v>
      </c>
      <c r="NBQ108" s="22">
        <f t="shared" ref="NBQ108" si="27011">NBK76-NBE76</f>
        <v>0</v>
      </c>
      <c r="NBR108" s="22">
        <f t="shared" ref="NBR108" si="27012">NBL76-NBF76</f>
        <v>0</v>
      </c>
      <c r="NBS108" s="22">
        <f t="shared" ref="NBS108" si="27013">NBM76-NBG76</f>
        <v>0</v>
      </c>
      <c r="NBT108" s="22">
        <f t="shared" ref="NBT108" si="27014">NBN76-NBH76</f>
        <v>0</v>
      </c>
      <c r="NBU108" s="22">
        <f t="shared" ref="NBU108" si="27015">NBO76-NBI76</f>
        <v>0</v>
      </c>
      <c r="NBV108" s="22">
        <f t="shared" ref="NBV108" si="27016">NBP76-NBJ76</f>
        <v>0</v>
      </c>
      <c r="NBW108" s="22">
        <f t="shared" ref="NBW108" si="27017">NBQ76-NBK76</f>
        <v>0</v>
      </c>
      <c r="NBX108" s="22">
        <f t="shared" ref="NBX108" si="27018">NBR76-NBL76</f>
        <v>0</v>
      </c>
      <c r="NBY108" s="22">
        <f t="shared" ref="NBY108" si="27019">NBS76-NBM76</f>
        <v>0</v>
      </c>
      <c r="NBZ108" s="22">
        <f t="shared" ref="NBZ108" si="27020">NBT76-NBN76</f>
        <v>0</v>
      </c>
      <c r="NCA108" s="22">
        <f t="shared" ref="NCA108" si="27021">NBU76-NBO76</f>
        <v>0</v>
      </c>
      <c r="NCB108" s="22">
        <f t="shared" ref="NCB108" si="27022">NBV76-NBP76</f>
        <v>0</v>
      </c>
      <c r="NCC108" s="22">
        <f t="shared" ref="NCC108" si="27023">NBW76-NBQ76</f>
        <v>0</v>
      </c>
      <c r="NCD108" s="22">
        <f t="shared" ref="NCD108" si="27024">NBX76-NBR76</f>
        <v>0</v>
      </c>
      <c r="NCE108" s="22">
        <f t="shared" ref="NCE108" si="27025">NBY76-NBS76</f>
        <v>0</v>
      </c>
      <c r="NCF108" s="22">
        <f t="shared" ref="NCF108" si="27026">NBZ76-NBT76</f>
        <v>0</v>
      </c>
      <c r="NCG108" s="22">
        <f t="shared" ref="NCG108" si="27027">NCA76-NBU76</f>
        <v>0</v>
      </c>
      <c r="NCH108" s="22">
        <f t="shared" ref="NCH108" si="27028">NCB76-NBV76</f>
        <v>0</v>
      </c>
      <c r="NCI108" s="22">
        <f t="shared" ref="NCI108" si="27029">NCC76-NBW76</f>
        <v>0</v>
      </c>
      <c r="NCJ108" s="22">
        <f t="shared" ref="NCJ108" si="27030">NCD76-NBX76</f>
        <v>0</v>
      </c>
      <c r="NCK108" s="22">
        <f t="shared" ref="NCK108" si="27031">NCE76-NBY76</f>
        <v>0</v>
      </c>
      <c r="NCL108" s="22">
        <f t="shared" ref="NCL108" si="27032">NCF76-NBZ76</f>
        <v>0</v>
      </c>
      <c r="NCM108" s="22">
        <f t="shared" ref="NCM108" si="27033">NCG76-NCA76</f>
        <v>0</v>
      </c>
      <c r="NCN108" s="22">
        <f t="shared" ref="NCN108" si="27034">NCH76-NCB76</f>
        <v>0</v>
      </c>
      <c r="NCO108" s="22">
        <f t="shared" ref="NCO108" si="27035">NCI76-NCC76</f>
        <v>0</v>
      </c>
      <c r="NCP108" s="22">
        <f t="shared" ref="NCP108" si="27036">NCJ76-NCD76</f>
        <v>0</v>
      </c>
      <c r="NCQ108" s="22">
        <f t="shared" ref="NCQ108" si="27037">NCK76-NCE76</f>
        <v>0</v>
      </c>
      <c r="NCR108" s="22">
        <f t="shared" ref="NCR108" si="27038">NCL76-NCF76</f>
        <v>0</v>
      </c>
      <c r="NCS108" s="22">
        <f t="shared" ref="NCS108" si="27039">NCM76-NCG76</f>
        <v>0</v>
      </c>
      <c r="NCT108" s="22">
        <f t="shared" ref="NCT108" si="27040">NCN76-NCH76</f>
        <v>0</v>
      </c>
      <c r="NCU108" s="22">
        <f t="shared" ref="NCU108" si="27041">NCO76-NCI76</f>
        <v>0</v>
      </c>
      <c r="NCV108" s="22">
        <f t="shared" ref="NCV108" si="27042">NCP76-NCJ76</f>
        <v>0</v>
      </c>
      <c r="NCW108" s="22">
        <f t="shared" ref="NCW108" si="27043">NCQ76-NCK76</f>
        <v>0</v>
      </c>
      <c r="NCX108" s="22">
        <f t="shared" ref="NCX108" si="27044">NCR76-NCL76</f>
        <v>0</v>
      </c>
      <c r="NCY108" s="22">
        <f t="shared" ref="NCY108" si="27045">NCS76-NCM76</f>
        <v>0</v>
      </c>
      <c r="NCZ108" s="22">
        <f t="shared" ref="NCZ108" si="27046">NCT76-NCN76</f>
        <v>0</v>
      </c>
      <c r="NDA108" s="22">
        <f t="shared" ref="NDA108" si="27047">NCU76-NCO76</f>
        <v>0</v>
      </c>
      <c r="NDB108" s="22">
        <f t="shared" ref="NDB108" si="27048">NCV76-NCP76</f>
        <v>0</v>
      </c>
      <c r="NDC108" s="22">
        <f t="shared" ref="NDC108" si="27049">NCW76-NCQ76</f>
        <v>0</v>
      </c>
      <c r="NDD108" s="22">
        <f t="shared" ref="NDD108" si="27050">NCX76-NCR76</f>
        <v>0</v>
      </c>
      <c r="NDE108" s="22">
        <f t="shared" ref="NDE108" si="27051">NCY76-NCS76</f>
        <v>0</v>
      </c>
      <c r="NDF108" s="22">
        <f t="shared" ref="NDF108" si="27052">NCZ76-NCT76</f>
        <v>0</v>
      </c>
      <c r="NDG108" s="22">
        <f t="shared" ref="NDG108" si="27053">NDA76-NCU76</f>
        <v>0</v>
      </c>
      <c r="NDH108" s="22">
        <f t="shared" ref="NDH108" si="27054">NDB76-NCV76</f>
        <v>0</v>
      </c>
      <c r="NDI108" s="22">
        <f t="shared" ref="NDI108" si="27055">NDC76-NCW76</f>
        <v>0</v>
      </c>
      <c r="NDJ108" s="22">
        <f t="shared" ref="NDJ108" si="27056">NDD76-NCX76</f>
        <v>0</v>
      </c>
      <c r="NDK108" s="22">
        <f t="shared" ref="NDK108" si="27057">NDE76-NCY76</f>
        <v>0</v>
      </c>
      <c r="NDL108" s="22">
        <f t="shared" ref="NDL108" si="27058">NDF76-NCZ76</f>
        <v>0</v>
      </c>
      <c r="NDM108" s="22">
        <f t="shared" ref="NDM108" si="27059">NDG76-NDA76</f>
        <v>0</v>
      </c>
      <c r="NDN108" s="22">
        <f t="shared" ref="NDN108" si="27060">NDH76-NDB76</f>
        <v>0</v>
      </c>
      <c r="NDO108" s="22">
        <f t="shared" ref="NDO108" si="27061">NDI76-NDC76</f>
        <v>0</v>
      </c>
      <c r="NDP108" s="22">
        <f t="shared" ref="NDP108" si="27062">NDJ76-NDD76</f>
        <v>0</v>
      </c>
      <c r="NDQ108" s="22">
        <f t="shared" ref="NDQ108" si="27063">NDK76-NDE76</f>
        <v>0</v>
      </c>
      <c r="NDR108" s="22">
        <f t="shared" ref="NDR108" si="27064">NDL76-NDF76</f>
        <v>0</v>
      </c>
      <c r="NDS108" s="22">
        <f t="shared" ref="NDS108" si="27065">NDM76-NDG76</f>
        <v>0</v>
      </c>
      <c r="NDT108" s="22">
        <f t="shared" ref="NDT108" si="27066">NDN76-NDH76</f>
        <v>0</v>
      </c>
      <c r="NDU108" s="22">
        <f t="shared" ref="NDU108" si="27067">NDO76-NDI76</f>
        <v>0</v>
      </c>
      <c r="NDV108" s="22">
        <f t="shared" ref="NDV108" si="27068">NDP76-NDJ76</f>
        <v>0</v>
      </c>
      <c r="NDW108" s="22">
        <f t="shared" ref="NDW108" si="27069">NDQ76-NDK76</f>
        <v>0</v>
      </c>
      <c r="NDX108" s="22">
        <f t="shared" ref="NDX108" si="27070">NDR76-NDL76</f>
        <v>0</v>
      </c>
      <c r="NDY108" s="22">
        <f t="shared" ref="NDY108" si="27071">NDS76-NDM76</f>
        <v>0</v>
      </c>
      <c r="NDZ108" s="22">
        <f t="shared" ref="NDZ108" si="27072">NDT76-NDN76</f>
        <v>0</v>
      </c>
      <c r="NEA108" s="22">
        <f t="shared" ref="NEA108" si="27073">NDU76-NDO76</f>
        <v>0</v>
      </c>
      <c r="NEB108" s="22">
        <f t="shared" ref="NEB108" si="27074">NDV76-NDP76</f>
        <v>0</v>
      </c>
      <c r="NEC108" s="22">
        <f t="shared" ref="NEC108" si="27075">NDW76-NDQ76</f>
        <v>0</v>
      </c>
      <c r="NED108" s="22">
        <f t="shared" ref="NED108" si="27076">NDX76-NDR76</f>
        <v>0</v>
      </c>
      <c r="NEE108" s="22">
        <f t="shared" ref="NEE108" si="27077">NDY76-NDS76</f>
        <v>0</v>
      </c>
      <c r="NEF108" s="22">
        <f t="shared" ref="NEF108" si="27078">NDZ76-NDT76</f>
        <v>0</v>
      </c>
      <c r="NEG108" s="22">
        <f t="shared" ref="NEG108" si="27079">NEA76-NDU76</f>
        <v>0</v>
      </c>
      <c r="NEH108" s="22">
        <f t="shared" ref="NEH108" si="27080">NEB76-NDV76</f>
        <v>0</v>
      </c>
      <c r="NEI108" s="22">
        <f t="shared" ref="NEI108" si="27081">NEC76-NDW76</f>
        <v>0</v>
      </c>
      <c r="NEJ108" s="22">
        <f t="shared" ref="NEJ108" si="27082">NED76-NDX76</f>
        <v>0</v>
      </c>
      <c r="NEK108" s="22">
        <f t="shared" ref="NEK108" si="27083">NEE76-NDY76</f>
        <v>0</v>
      </c>
      <c r="NEL108" s="22">
        <f t="shared" ref="NEL108" si="27084">NEF76-NDZ76</f>
        <v>0</v>
      </c>
      <c r="NEM108" s="22">
        <f t="shared" ref="NEM108" si="27085">NEG76-NEA76</f>
        <v>0</v>
      </c>
      <c r="NEN108" s="22">
        <f t="shared" ref="NEN108" si="27086">NEH76-NEB76</f>
        <v>0</v>
      </c>
      <c r="NEO108" s="22">
        <f t="shared" ref="NEO108" si="27087">NEI76-NEC76</f>
        <v>0</v>
      </c>
      <c r="NEP108" s="22">
        <f t="shared" ref="NEP108" si="27088">NEJ76-NED76</f>
        <v>0</v>
      </c>
      <c r="NEQ108" s="22">
        <f t="shared" ref="NEQ108" si="27089">NEK76-NEE76</f>
        <v>0</v>
      </c>
      <c r="NER108" s="22">
        <f t="shared" ref="NER108" si="27090">NEL76-NEF76</f>
        <v>0</v>
      </c>
      <c r="NES108" s="22">
        <f t="shared" ref="NES108" si="27091">NEM76-NEG76</f>
        <v>0</v>
      </c>
      <c r="NET108" s="22">
        <f t="shared" ref="NET108" si="27092">NEN76-NEH76</f>
        <v>0</v>
      </c>
      <c r="NEU108" s="22">
        <f t="shared" ref="NEU108" si="27093">NEO76-NEI76</f>
        <v>0</v>
      </c>
      <c r="NEV108" s="22">
        <f t="shared" ref="NEV108" si="27094">NEP76-NEJ76</f>
        <v>0</v>
      </c>
      <c r="NEW108" s="22">
        <f t="shared" ref="NEW108" si="27095">NEQ76-NEK76</f>
        <v>0</v>
      </c>
      <c r="NEX108" s="22">
        <f t="shared" ref="NEX108" si="27096">NER76-NEL76</f>
        <v>0</v>
      </c>
      <c r="NEY108" s="22">
        <f t="shared" ref="NEY108" si="27097">NES76-NEM76</f>
        <v>0</v>
      </c>
      <c r="NEZ108" s="22">
        <f t="shared" ref="NEZ108" si="27098">NET76-NEN76</f>
        <v>0</v>
      </c>
      <c r="NFA108" s="22">
        <f t="shared" ref="NFA108" si="27099">NEU76-NEO76</f>
        <v>0</v>
      </c>
      <c r="NFB108" s="22">
        <f t="shared" ref="NFB108" si="27100">NEV76-NEP76</f>
        <v>0</v>
      </c>
      <c r="NFC108" s="22">
        <f t="shared" ref="NFC108" si="27101">NEW76-NEQ76</f>
        <v>0</v>
      </c>
      <c r="NFD108" s="22">
        <f t="shared" ref="NFD108" si="27102">NEX76-NER76</f>
        <v>0</v>
      </c>
      <c r="NFE108" s="22">
        <f t="shared" ref="NFE108" si="27103">NEY76-NES76</f>
        <v>0</v>
      </c>
      <c r="NFF108" s="22">
        <f t="shared" ref="NFF108" si="27104">NEZ76-NET76</f>
        <v>0</v>
      </c>
      <c r="NFG108" s="22">
        <f t="shared" ref="NFG108" si="27105">NFA76-NEU76</f>
        <v>0</v>
      </c>
      <c r="NFH108" s="22">
        <f t="shared" ref="NFH108" si="27106">NFB76-NEV76</f>
        <v>0</v>
      </c>
      <c r="NFI108" s="22">
        <f t="shared" ref="NFI108" si="27107">NFC76-NEW76</f>
        <v>0</v>
      </c>
      <c r="NFJ108" s="22">
        <f t="shared" ref="NFJ108" si="27108">NFD76-NEX76</f>
        <v>0</v>
      </c>
      <c r="NFK108" s="22">
        <f t="shared" ref="NFK108" si="27109">NFE76-NEY76</f>
        <v>0</v>
      </c>
      <c r="NFL108" s="22">
        <f t="shared" ref="NFL108" si="27110">NFF76-NEZ76</f>
        <v>0</v>
      </c>
      <c r="NFM108" s="22">
        <f t="shared" ref="NFM108" si="27111">NFG76-NFA76</f>
        <v>0</v>
      </c>
      <c r="NFN108" s="22">
        <f t="shared" ref="NFN108" si="27112">NFH76-NFB76</f>
        <v>0</v>
      </c>
      <c r="NFO108" s="22">
        <f t="shared" ref="NFO108" si="27113">NFI76-NFC76</f>
        <v>0</v>
      </c>
      <c r="NFP108" s="22">
        <f t="shared" ref="NFP108" si="27114">NFJ76-NFD76</f>
        <v>0</v>
      </c>
      <c r="NFQ108" s="22">
        <f t="shared" ref="NFQ108" si="27115">NFK76-NFE76</f>
        <v>0</v>
      </c>
      <c r="NFR108" s="22">
        <f t="shared" ref="NFR108" si="27116">NFL76-NFF76</f>
        <v>0</v>
      </c>
      <c r="NFS108" s="22">
        <f t="shared" ref="NFS108" si="27117">NFM76-NFG76</f>
        <v>0</v>
      </c>
      <c r="NFT108" s="22">
        <f t="shared" ref="NFT108" si="27118">NFN76-NFH76</f>
        <v>0</v>
      </c>
      <c r="NFU108" s="22">
        <f t="shared" ref="NFU108" si="27119">NFO76-NFI76</f>
        <v>0</v>
      </c>
      <c r="NFV108" s="22">
        <f t="shared" ref="NFV108" si="27120">NFP76-NFJ76</f>
        <v>0</v>
      </c>
      <c r="NFW108" s="22">
        <f t="shared" ref="NFW108" si="27121">NFQ76-NFK76</f>
        <v>0</v>
      </c>
      <c r="NFX108" s="22">
        <f t="shared" ref="NFX108" si="27122">NFR76-NFL76</f>
        <v>0</v>
      </c>
      <c r="NFY108" s="22">
        <f t="shared" ref="NFY108" si="27123">NFS76-NFM76</f>
        <v>0</v>
      </c>
      <c r="NFZ108" s="22">
        <f t="shared" ref="NFZ108" si="27124">NFT76-NFN76</f>
        <v>0</v>
      </c>
      <c r="NGA108" s="22">
        <f t="shared" ref="NGA108" si="27125">NFU76-NFO76</f>
        <v>0</v>
      </c>
      <c r="NGB108" s="22">
        <f t="shared" ref="NGB108" si="27126">NFV76-NFP76</f>
        <v>0</v>
      </c>
      <c r="NGC108" s="22">
        <f t="shared" ref="NGC108" si="27127">NFW76-NFQ76</f>
        <v>0</v>
      </c>
      <c r="NGD108" s="22">
        <f t="shared" ref="NGD108" si="27128">NFX76-NFR76</f>
        <v>0</v>
      </c>
      <c r="NGE108" s="22">
        <f t="shared" ref="NGE108" si="27129">NFY76-NFS76</f>
        <v>0</v>
      </c>
      <c r="NGF108" s="22">
        <f t="shared" ref="NGF108" si="27130">NFZ76-NFT76</f>
        <v>0</v>
      </c>
      <c r="NGG108" s="22">
        <f t="shared" ref="NGG108" si="27131">NGA76-NFU76</f>
        <v>0</v>
      </c>
      <c r="NGH108" s="22">
        <f t="shared" ref="NGH108" si="27132">NGB76-NFV76</f>
        <v>0</v>
      </c>
      <c r="NGI108" s="22">
        <f t="shared" ref="NGI108" si="27133">NGC76-NFW76</f>
        <v>0</v>
      </c>
      <c r="NGJ108" s="22">
        <f t="shared" ref="NGJ108" si="27134">NGD76-NFX76</f>
        <v>0</v>
      </c>
      <c r="NGK108" s="22">
        <f t="shared" ref="NGK108" si="27135">NGE76-NFY76</f>
        <v>0</v>
      </c>
      <c r="NGL108" s="22">
        <f t="shared" ref="NGL108" si="27136">NGF76-NFZ76</f>
        <v>0</v>
      </c>
      <c r="NGM108" s="22">
        <f t="shared" ref="NGM108" si="27137">NGG76-NGA76</f>
        <v>0</v>
      </c>
      <c r="NGN108" s="22">
        <f t="shared" ref="NGN108" si="27138">NGH76-NGB76</f>
        <v>0</v>
      </c>
      <c r="NGO108" s="22">
        <f t="shared" ref="NGO108" si="27139">NGI76-NGC76</f>
        <v>0</v>
      </c>
      <c r="NGP108" s="22">
        <f t="shared" ref="NGP108" si="27140">NGJ76-NGD76</f>
        <v>0</v>
      </c>
      <c r="NGQ108" s="22">
        <f t="shared" ref="NGQ108" si="27141">NGK76-NGE76</f>
        <v>0</v>
      </c>
      <c r="NGR108" s="22">
        <f t="shared" ref="NGR108" si="27142">NGL76-NGF76</f>
        <v>0</v>
      </c>
      <c r="NGS108" s="22">
        <f t="shared" ref="NGS108" si="27143">NGM76-NGG76</f>
        <v>0</v>
      </c>
      <c r="NGT108" s="22">
        <f t="shared" ref="NGT108" si="27144">NGN76-NGH76</f>
        <v>0</v>
      </c>
      <c r="NGU108" s="22">
        <f t="shared" ref="NGU108" si="27145">NGO76-NGI76</f>
        <v>0</v>
      </c>
      <c r="NGV108" s="22">
        <f t="shared" ref="NGV108" si="27146">NGP76-NGJ76</f>
        <v>0</v>
      </c>
      <c r="NGW108" s="22">
        <f t="shared" ref="NGW108" si="27147">NGQ76-NGK76</f>
        <v>0</v>
      </c>
      <c r="NGX108" s="22">
        <f t="shared" ref="NGX108" si="27148">NGR76-NGL76</f>
        <v>0</v>
      </c>
      <c r="NGY108" s="22">
        <f t="shared" ref="NGY108" si="27149">NGS76-NGM76</f>
        <v>0</v>
      </c>
      <c r="NGZ108" s="22">
        <f t="shared" ref="NGZ108" si="27150">NGT76-NGN76</f>
        <v>0</v>
      </c>
      <c r="NHA108" s="22">
        <f t="shared" ref="NHA108" si="27151">NGU76-NGO76</f>
        <v>0</v>
      </c>
      <c r="NHB108" s="22">
        <f t="shared" ref="NHB108" si="27152">NGV76-NGP76</f>
        <v>0</v>
      </c>
      <c r="NHC108" s="22">
        <f t="shared" ref="NHC108" si="27153">NGW76-NGQ76</f>
        <v>0</v>
      </c>
      <c r="NHD108" s="22">
        <f t="shared" ref="NHD108" si="27154">NGX76-NGR76</f>
        <v>0</v>
      </c>
      <c r="NHE108" s="22">
        <f t="shared" ref="NHE108" si="27155">NGY76-NGS76</f>
        <v>0</v>
      </c>
      <c r="NHF108" s="22">
        <f t="shared" ref="NHF108" si="27156">NGZ76-NGT76</f>
        <v>0</v>
      </c>
      <c r="NHG108" s="22">
        <f t="shared" ref="NHG108" si="27157">NHA76-NGU76</f>
        <v>0</v>
      </c>
      <c r="NHH108" s="22">
        <f t="shared" ref="NHH108" si="27158">NHB76-NGV76</f>
        <v>0</v>
      </c>
      <c r="NHI108" s="22">
        <f t="shared" ref="NHI108" si="27159">NHC76-NGW76</f>
        <v>0</v>
      </c>
      <c r="NHJ108" s="22">
        <f t="shared" ref="NHJ108" si="27160">NHD76-NGX76</f>
        <v>0</v>
      </c>
      <c r="NHK108" s="22">
        <f t="shared" ref="NHK108" si="27161">NHE76-NGY76</f>
        <v>0</v>
      </c>
      <c r="NHL108" s="22">
        <f t="shared" ref="NHL108" si="27162">NHF76-NGZ76</f>
        <v>0</v>
      </c>
      <c r="NHM108" s="22">
        <f t="shared" ref="NHM108" si="27163">NHG76-NHA76</f>
        <v>0</v>
      </c>
      <c r="NHN108" s="22">
        <f t="shared" ref="NHN108" si="27164">NHH76-NHB76</f>
        <v>0</v>
      </c>
      <c r="NHO108" s="22">
        <f t="shared" ref="NHO108" si="27165">NHI76-NHC76</f>
        <v>0</v>
      </c>
      <c r="NHP108" s="22">
        <f t="shared" ref="NHP108" si="27166">NHJ76-NHD76</f>
        <v>0</v>
      </c>
      <c r="NHQ108" s="22">
        <f t="shared" ref="NHQ108" si="27167">NHK76-NHE76</f>
        <v>0</v>
      </c>
      <c r="NHR108" s="22">
        <f t="shared" ref="NHR108" si="27168">NHL76-NHF76</f>
        <v>0</v>
      </c>
      <c r="NHS108" s="22">
        <f t="shared" ref="NHS108" si="27169">NHM76-NHG76</f>
        <v>0</v>
      </c>
      <c r="NHT108" s="22">
        <f t="shared" ref="NHT108" si="27170">NHN76-NHH76</f>
        <v>0</v>
      </c>
      <c r="NHU108" s="22">
        <f t="shared" ref="NHU108" si="27171">NHO76-NHI76</f>
        <v>0</v>
      </c>
      <c r="NHV108" s="22">
        <f t="shared" ref="NHV108" si="27172">NHP76-NHJ76</f>
        <v>0</v>
      </c>
      <c r="NHW108" s="22">
        <f t="shared" ref="NHW108" si="27173">NHQ76-NHK76</f>
        <v>0</v>
      </c>
      <c r="NHX108" s="22">
        <f t="shared" ref="NHX108" si="27174">NHR76-NHL76</f>
        <v>0</v>
      </c>
      <c r="NHY108" s="22">
        <f t="shared" ref="NHY108" si="27175">NHS76-NHM76</f>
        <v>0</v>
      </c>
      <c r="NHZ108" s="22">
        <f t="shared" ref="NHZ108" si="27176">NHT76-NHN76</f>
        <v>0</v>
      </c>
      <c r="NIA108" s="22">
        <f t="shared" ref="NIA108" si="27177">NHU76-NHO76</f>
        <v>0</v>
      </c>
      <c r="NIB108" s="22">
        <f t="shared" ref="NIB108" si="27178">NHV76-NHP76</f>
        <v>0</v>
      </c>
      <c r="NIC108" s="22">
        <f t="shared" ref="NIC108" si="27179">NHW76-NHQ76</f>
        <v>0</v>
      </c>
      <c r="NID108" s="22">
        <f t="shared" ref="NID108" si="27180">NHX76-NHR76</f>
        <v>0</v>
      </c>
      <c r="NIE108" s="22">
        <f t="shared" ref="NIE108" si="27181">NHY76-NHS76</f>
        <v>0</v>
      </c>
      <c r="NIF108" s="22">
        <f t="shared" ref="NIF108" si="27182">NHZ76-NHT76</f>
        <v>0</v>
      </c>
      <c r="NIG108" s="22">
        <f t="shared" ref="NIG108" si="27183">NIA76-NHU76</f>
        <v>0</v>
      </c>
      <c r="NIH108" s="22">
        <f t="shared" ref="NIH108" si="27184">NIB76-NHV76</f>
        <v>0</v>
      </c>
      <c r="NII108" s="22">
        <f t="shared" ref="NII108" si="27185">NIC76-NHW76</f>
        <v>0</v>
      </c>
      <c r="NIJ108" s="22">
        <f t="shared" ref="NIJ108" si="27186">NID76-NHX76</f>
        <v>0</v>
      </c>
      <c r="NIK108" s="22">
        <f t="shared" ref="NIK108" si="27187">NIE76-NHY76</f>
        <v>0</v>
      </c>
      <c r="NIL108" s="22">
        <f t="shared" ref="NIL108" si="27188">NIF76-NHZ76</f>
        <v>0</v>
      </c>
      <c r="NIM108" s="22">
        <f t="shared" ref="NIM108" si="27189">NIG76-NIA76</f>
        <v>0</v>
      </c>
      <c r="NIN108" s="22">
        <f t="shared" ref="NIN108" si="27190">NIH76-NIB76</f>
        <v>0</v>
      </c>
      <c r="NIO108" s="22">
        <f t="shared" ref="NIO108" si="27191">NII76-NIC76</f>
        <v>0</v>
      </c>
      <c r="NIP108" s="22">
        <f t="shared" ref="NIP108" si="27192">NIJ76-NID76</f>
        <v>0</v>
      </c>
      <c r="NIQ108" s="22">
        <f t="shared" ref="NIQ108" si="27193">NIK76-NIE76</f>
        <v>0</v>
      </c>
      <c r="NIR108" s="22">
        <f t="shared" ref="NIR108" si="27194">NIL76-NIF76</f>
        <v>0</v>
      </c>
      <c r="NIS108" s="22">
        <f t="shared" ref="NIS108" si="27195">NIM76-NIG76</f>
        <v>0</v>
      </c>
      <c r="NIT108" s="22">
        <f t="shared" ref="NIT108" si="27196">NIN76-NIH76</f>
        <v>0</v>
      </c>
      <c r="NIU108" s="22">
        <f t="shared" ref="NIU108" si="27197">NIO76-NII76</f>
        <v>0</v>
      </c>
      <c r="NIV108" s="22">
        <f t="shared" ref="NIV108" si="27198">NIP76-NIJ76</f>
        <v>0</v>
      </c>
      <c r="NIW108" s="22">
        <f t="shared" ref="NIW108" si="27199">NIQ76-NIK76</f>
        <v>0</v>
      </c>
      <c r="NIX108" s="22">
        <f t="shared" ref="NIX108" si="27200">NIR76-NIL76</f>
        <v>0</v>
      </c>
      <c r="NIY108" s="22">
        <f t="shared" ref="NIY108" si="27201">NIS76-NIM76</f>
        <v>0</v>
      </c>
      <c r="NIZ108" s="22">
        <f t="shared" ref="NIZ108" si="27202">NIT76-NIN76</f>
        <v>0</v>
      </c>
      <c r="NJA108" s="22">
        <f t="shared" ref="NJA108" si="27203">NIU76-NIO76</f>
        <v>0</v>
      </c>
      <c r="NJB108" s="22">
        <f t="shared" ref="NJB108" si="27204">NIV76-NIP76</f>
        <v>0</v>
      </c>
      <c r="NJC108" s="22">
        <f t="shared" ref="NJC108" si="27205">NIW76-NIQ76</f>
        <v>0</v>
      </c>
      <c r="NJD108" s="22">
        <f t="shared" ref="NJD108" si="27206">NIX76-NIR76</f>
        <v>0</v>
      </c>
      <c r="NJE108" s="22">
        <f t="shared" ref="NJE108" si="27207">NIY76-NIS76</f>
        <v>0</v>
      </c>
      <c r="NJF108" s="22">
        <f t="shared" ref="NJF108" si="27208">NIZ76-NIT76</f>
        <v>0</v>
      </c>
      <c r="NJG108" s="22">
        <f t="shared" ref="NJG108" si="27209">NJA76-NIU76</f>
        <v>0</v>
      </c>
      <c r="NJH108" s="22">
        <f t="shared" ref="NJH108" si="27210">NJB76-NIV76</f>
        <v>0</v>
      </c>
      <c r="NJI108" s="22">
        <f t="shared" ref="NJI108" si="27211">NJC76-NIW76</f>
        <v>0</v>
      </c>
      <c r="NJJ108" s="22">
        <f t="shared" ref="NJJ108" si="27212">NJD76-NIX76</f>
        <v>0</v>
      </c>
      <c r="NJK108" s="22">
        <f t="shared" ref="NJK108" si="27213">NJE76-NIY76</f>
        <v>0</v>
      </c>
      <c r="NJL108" s="22">
        <f t="shared" ref="NJL108" si="27214">NJF76-NIZ76</f>
        <v>0</v>
      </c>
      <c r="NJM108" s="22">
        <f t="shared" ref="NJM108" si="27215">NJG76-NJA76</f>
        <v>0</v>
      </c>
      <c r="NJN108" s="22">
        <f t="shared" ref="NJN108" si="27216">NJH76-NJB76</f>
        <v>0</v>
      </c>
      <c r="NJO108" s="22">
        <f t="shared" ref="NJO108" si="27217">NJI76-NJC76</f>
        <v>0</v>
      </c>
      <c r="NJP108" s="22">
        <f t="shared" ref="NJP108" si="27218">NJJ76-NJD76</f>
        <v>0</v>
      </c>
      <c r="NJQ108" s="22">
        <f t="shared" ref="NJQ108" si="27219">NJK76-NJE76</f>
        <v>0</v>
      </c>
      <c r="NJR108" s="22">
        <f t="shared" ref="NJR108" si="27220">NJL76-NJF76</f>
        <v>0</v>
      </c>
      <c r="NJS108" s="22">
        <f t="shared" ref="NJS108" si="27221">NJM76-NJG76</f>
        <v>0</v>
      </c>
      <c r="NJT108" s="22">
        <f t="shared" ref="NJT108" si="27222">NJN76-NJH76</f>
        <v>0</v>
      </c>
      <c r="NJU108" s="22">
        <f t="shared" ref="NJU108" si="27223">NJO76-NJI76</f>
        <v>0</v>
      </c>
      <c r="NJV108" s="22">
        <f t="shared" ref="NJV108" si="27224">NJP76-NJJ76</f>
        <v>0</v>
      </c>
      <c r="NJW108" s="22">
        <f t="shared" ref="NJW108" si="27225">NJQ76-NJK76</f>
        <v>0</v>
      </c>
      <c r="NJX108" s="22">
        <f t="shared" ref="NJX108" si="27226">NJR76-NJL76</f>
        <v>0</v>
      </c>
      <c r="NJY108" s="22">
        <f t="shared" ref="NJY108" si="27227">NJS76-NJM76</f>
        <v>0</v>
      </c>
      <c r="NJZ108" s="22">
        <f t="shared" ref="NJZ108" si="27228">NJT76-NJN76</f>
        <v>0</v>
      </c>
      <c r="NKA108" s="22">
        <f t="shared" ref="NKA108" si="27229">NJU76-NJO76</f>
        <v>0</v>
      </c>
      <c r="NKB108" s="22">
        <f t="shared" ref="NKB108" si="27230">NJV76-NJP76</f>
        <v>0</v>
      </c>
      <c r="NKC108" s="22">
        <f t="shared" ref="NKC108" si="27231">NJW76-NJQ76</f>
        <v>0</v>
      </c>
      <c r="NKD108" s="22">
        <f t="shared" ref="NKD108" si="27232">NJX76-NJR76</f>
        <v>0</v>
      </c>
      <c r="NKE108" s="22">
        <f t="shared" ref="NKE108" si="27233">NJY76-NJS76</f>
        <v>0</v>
      </c>
      <c r="NKF108" s="22">
        <f t="shared" ref="NKF108" si="27234">NJZ76-NJT76</f>
        <v>0</v>
      </c>
      <c r="NKG108" s="22">
        <f t="shared" ref="NKG108" si="27235">NKA76-NJU76</f>
        <v>0</v>
      </c>
      <c r="NKH108" s="22">
        <f t="shared" ref="NKH108" si="27236">NKB76-NJV76</f>
        <v>0</v>
      </c>
      <c r="NKI108" s="22">
        <f t="shared" ref="NKI108" si="27237">NKC76-NJW76</f>
        <v>0</v>
      </c>
      <c r="NKJ108" s="22">
        <f t="shared" ref="NKJ108" si="27238">NKD76-NJX76</f>
        <v>0</v>
      </c>
      <c r="NKK108" s="22">
        <f t="shared" ref="NKK108" si="27239">NKE76-NJY76</f>
        <v>0</v>
      </c>
      <c r="NKL108" s="22">
        <f t="shared" ref="NKL108" si="27240">NKF76-NJZ76</f>
        <v>0</v>
      </c>
      <c r="NKM108" s="22">
        <f t="shared" ref="NKM108" si="27241">NKG76-NKA76</f>
        <v>0</v>
      </c>
      <c r="NKN108" s="22">
        <f t="shared" ref="NKN108" si="27242">NKH76-NKB76</f>
        <v>0</v>
      </c>
      <c r="NKO108" s="22">
        <f t="shared" ref="NKO108" si="27243">NKI76-NKC76</f>
        <v>0</v>
      </c>
      <c r="NKP108" s="22">
        <f t="shared" ref="NKP108" si="27244">NKJ76-NKD76</f>
        <v>0</v>
      </c>
      <c r="NKQ108" s="22">
        <f t="shared" ref="NKQ108" si="27245">NKK76-NKE76</f>
        <v>0</v>
      </c>
      <c r="NKR108" s="22">
        <f t="shared" ref="NKR108" si="27246">NKL76-NKF76</f>
        <v>0</v>
      </c>
      <c r="NKS108" s="22">
        <f t="shared" ref="NKS108" si="27247">NKM76-NKG76</f>
        <v>0</v>
      </c>
      <c r="NKT108" s="22">
        <f t="shared" ref="NKT108" si="27248">NKN76-NKH76</f>
        <v>0</v>
      </c>
      <c r="NKU108" s="22">
        <f t="shared" ref="NKU108" si="27249">NKO76-NKI76</f>
        <v>0</v>
      </c>
      <c r="NKV108" s="22">
        <f t="shared" ref="NKV108" si="27250">NKP76-NKJ76</f>
        <v>0</v>
      </c>
      <c r="NKW108" s="22">
        <f t="shared" ref="NKW108" si="27251">NKQ76-NKK76</f>
        <v>0</v>
      </c>
      <c r="NKX108" s="22">
        <f t="shared" ref="NKX108" si="27252">NKR76-NKL76</f>
        <v>0</v>
      </c>
      <c r="NKY108" s="22">
        <f t="shared" ref="NKY108" si="27253">NKS76-NKM76</f>
        <v>0</v>
      </c>
      <c r="NKZ108" s="22">
        <f t="shared" ref="NKZ108" si="27254">NKT76-NKN76</f>
        <v>0</v>
      </c>
      <c r="NLA108" s="22">
        <f t="shared" ref="NLA108" si="27255">NKU76-NKO76</f>
        <v>0</v>
      </c>
      <c r="NLB108" s="22">
        <f t="shared" ref="NLB108" si="27256">NKV76-NKP76</f>
        <v>0</v>
      </c>
      <c r="NLC108" s="22">
        <f t="shared" ref="NLC108" si="27257">NKW76-NKQ76</f>
        <v>0</v>
      </c>
      <c r="NLD108" s="22">
        <f t="shared" ref="NLD108" si="27258">NKX76-NKR76</f>
        <v>0</v>
      </c>
      <c r="NLE108" s="22">
        <f t="shared" ref="NLE108" si="27259">NKY76-NKS76</f>
        <v>0</v>
      </c>
      <c r="NLF108" s="22">
        <f t="shared" ref="NLF108" si="27260">NKZ76-NKT76</f>
        <v>0</v>
      </c>
      <c r="NLG108" s="22">
        <f t="shared" ref="NLG108" si="27261">NLA76-NKU76</f>
        <v>0</v>
      </c>
      <c r="NLH108" s="22">
        <f t="shared" ref="NLH108" si="27262">NLB76-NKV76</f>
        <v>0</v>
      </c>
      <c r="NLI108" s="22">
        <f t="shared" ref="NLI108" si="27263">NLC76-NKW76</f>
        <v>0</v>
      </c>
      <c r="NLJ108" s="22">
        <f t="shared" ref="NLJ108" si="27264">NLD76-NKX76</f>
        <v>0</v>
      </c>
      <c r="NLK108" s="22">
        <f t="shared" ref="NLK108" si="27265">NLE76-NKY76</f>
        <v>0</v>
      </c>
      <c r="NLL108" s="22">
        <f t="shared" ref="NLL108" si="27266">NLF76-NKZ76</f>
        <v>0</v>
      </c>
      <c r="NLM108" s="22">
        <f t="shared" ref="NLM108" si="27267">NLG76-NLA76</f>
        <v>0</v>
      </c>
      <c r="NLN108" s="22">
        <f t="shared" ref="NLN108" si="27268">NLH76-NLB76</f>
        <v>0</v>
      </c>
      <c r="NLO108" s="22">
        <f t="shared" ref="NLO108" si="27269">NLI76-NLC76</f>
        <v>0</v>
      </c>
      <c r="NLP108" s="22">
        <f t="shared" ref="NLP108" si="27270">NLJ76-NLD76</f>
        <v>0</v>
      </c>
      <c r="NLQ108" s="22">
        <f t="shared" ref="NLQ108" si="27271">NLK76-NLE76</f>
        <v>0</v>
      </c>
      <c r="NLR108" s="22">
        <f t="shared" ref="NLR108" si="27272">NLL76-NLF76</f>
        <v>0</v>
      </c>
      <c r="NLS108" s="22">
        <f t="shared" ref="NLS108" si="27273">NLM76-NLG76</f>
        <v>0</v>
      </c>
      <c r="NLT108" s="22">
        <f t="shared" ref="NLT108" si="27274">NLN76-NLH76</f>
        <v>0</v>
      </c>
      <c r="NLU108" s="22">
        <f t="shared" ref="NLU108" si="27275">NLO76-NLI76</f>
        <v>0</v>
      </c>
      <c r="NLV108" s="22">
        <f t="shared" ref="NLV108" si="27276">NLP76-NLJ76</f>
        <v>0</v>
      </c>
      <c r="NLW108" s="22">
        <f t="shared" ref="NLW108" si="27277">NLQ76-NLK76</f>
        <v>0</v>
      </c>
      <c r="NLX108" s="22">
        <f t="shared" ref="NLX108" si="27278">NLR76-NLL76</f>
        <v>0</v>
      </c>
      <c r="NLY108" s="22">
        <f t="shared" ref="NLY108" si="27279">NLS76-NLM76</f>
        <v>0</v>
      </c>
      <c r="NLZ108" s="22">
        <f t="shared" ref="NLZ108" si="27280">NLT76-NLN76</f>
        <v>0</v>
      </c>
      <c r="NMA108" s="22">
        <f t="shared" ref="NMA108" si="27281">NLU76-NLO76</f>
        <v>0</v>
      </c>
      <c r="NMB108" s="22">
        <f t="shared" ref="NMB108" si="27282">NLV76-NLP76</f>
        <v>0</v>
      </c>
      <c r="NMC108" s="22">
        <f t="shared" ref="NMC108" si="27283">NLW76-NLQ76</f>
        <v>0</v>
      </c>
      <c r="NMD108" s="22">
        <f t="shared" ref="NMD108" si="27284">NLX76-NLR76</f>
        <v>0</v>
      </c>
      <c r="NME108" s="22">
        <f t="shared" ref="NME108" si="27285">NLY76-NLS76</f>
        <v>0</v>
      </c>
      <c r="NMF108" s="22">
        <f t="shared" ref="NMF108" si="27286">NLZ76-NLT76</f>
        <v>0</v>
      </c>
      <c r="NMG108" s="22">
        <f t="shared" ref="NMG108" si="27287">NMA76-NLU76</f>
        <v>0</v>
      </c>
      <c r="NMH108" s="22">
        <f t="shared" ref="NMH108" si="27288">NMB76-NLV76</f>
        <v>0</v>
      </c>
      <c r="NMI108" s="22">
        <f t="shared" ref="NMI108" si="27289">NMC76-NLW76</f>
        <v>0</v>
      </c>
      <c r="NMJ108" s="22">
        <f t="shared" ref="NMJ108" si="27290">NMD76-NLX76</f>
        <v>0</v>
      </c>
      <c r="NMK108" s="22">
        <f t="shared" ref="NMK108" si="27291">NME76-NLY76</f>
        <v>0</v>
      </c>
      <c r="NML108" s="22">
        <f t="shared" ref="NML108" si="27292">NMF76-NLZ76</f>
        <v>0</v>
      </c>
      <c r="NMM108" s="22">
        <f t="shared" ref="NMM108" si="27293">NMG76-NMA76</f>
        <v>0</v>
      </c>
      <c r="NMN108" s="22">
        <f t="shared" ref="NMN108" si="27294">NMH76-NMB76</f>
        <v>0</v>
      </c>
      <c r="NMO108" s="22">
        <f t="shared" ref="NMO108" si="27295">NMI76-NMC76</f>
        <v>0</v>
      </c>
      <c r="NMP108" s="22">
        <f t="shared" ref="NMP108" si="27296">NMJ76-NMD76</f>
        <v>0</v>
      </c>
      <c r="NMQ108" s="22">
        <f t="shared" ref="NMQ108" si="27297">NMK76-NME76</f>
        <v>0</v>
      </c>
      <c r="NMR108" s="22">
        <f t="shared" ref="NMR108" si="27298">NML76-NMF76</f>
        <v>0</v>
      </c>
      <c r="NMS108" s="22">
        <f t="shared" ref="NMS108" si="27299">NMM76-NMG76</f>
        <v>0</v>
      </c>
      <c r="NMT108" s="22">
        <f t="shared" ref="NMT108" si="27300">NMN76-NMH76</f>
        <v>0</v>
      </c>
      <c r="NMU108" s="22">
        <f t="shared" ref="NMU108" si="27301">NMO76-NMI76</f>
        <v>0</v>
      </c>
      <c r="NMV108" s="22">
        <f t="shared" ref="NMV108" si="27302">NMP76-NMJ76</f>
        <v>0</v>
      </c>
      <c r="NMW108" s="22">
        <f t="shared" ref="NMW108" si="27303">NMQ76-NMK76</f>
        <v>0</v>
      </c>
      <c r="NMX108" s="22">
        <f t="shared" ref="NMX108" si="27304">NMR76-NML76</f>
        <v>0</v>
      </c>
      <c r="NMY108" s="22">
        <f t="shared" ref="NMY108" si="27305">NMS76-NMM76</f>
        <v>0</v>
      </c>
      <c r="NMZ108" s="22">
        <f t="shared" ref="NMZ108" si="27306">NMT76-NMN76</f>
        <v>0</v>
      </c>
      <c r="NNA108" s="22">
        <f t="shared" ref="NNA108" si="27307">NMU76-NMO76</f>
        <v>0</v>
      </c>
      <c r="NNB108" s="22">
        <f t="shared" ref="NNB108" si="27308">NMV76-NMP76</f>
        <v>0</v>
      </c>
      <c r="NNC108" s="22">
        <f t="shared" ref="NNC108" si="27309">NMW76-NMQ76</f>
        <v>0</v>
      </c>
      <c r="NND108" s="22">
        <f t="shared" ref="NND108" si="27310">NMX76-NMR76</f>
        <v>0</v>
      </c>
      <c r="NNE108" s="22">
        <f t="shared" ref="NNE108" si="27311">NMY76-NMS76</f>
        <v>0</v>
      </c>
      <c r="NNF108" s="22">
        <f t="shared" ref="NNF108" si="27312">NMZ76-NMT76</f>
        <v>0</v>
      </c>
      <c r="NNG108" s="22">
        <f t="shared" ref="NNG108" si="27313">NNA76-NMU76</f>
        <v>0</v>
      </c>
      <c r="NNH108" s="22">
        <f t="shared" ref="NNH108" si="27314">NNB76-NMV76</f>
        <v>0</v>
      </c>
      <c r="NNI108" s="22">
        <f t="shared" ref="NNI108" si="27315">NNC76-NMW76</f>
        <v>0</v>
      </c>
      <c r="NNJ108" s="22">
        <f t="shared" ref="NNJ108" si="27316">NND76-NMX76</f>
        <v>0</v>
      </c>
      <c r="NNK108" s="22">
        <f t="shared" ref="NNK108" si="27317">NNE76-NMY76</f>
        <v>0</v>
      </c>
      <c r="NNL108" s="22">
        <f t="shared" ref="NNL108" si="27318">NNF76-NMZ76</f>
        <v>0</v>
      </c>
      <c r="NNM108" s="22">
        <f t="shared" ref="NNM108" si="27319">NNG76-NNA76</f>
        <v>0</v>
      </c>
      <c r="NNN108" s="22">
        <f t="shared" ref="NNN108" si="27320">NNH76-NNB76</f>
        <v>0</v>
      </c>
      <c r="NNO108" s="22">
        <f t="shared" ref="NNO108" si="27321">NNI76-NNC76</f>
        <v>0</v>
      </c>
      <c r="NNP108" s="22">
        <f t="shared" ref="NNP108" si="27322">NNJ76-NND76</f>
        <v>0</v>
      </c>
      <c r="NNQ108" s="22">
        <f t="shared" ref="NNQ108" si="27323">NNK76-NNE76</f>
        <v>0</v>
      </c>
      <c r="NNR108" s="22">
        <f t="shared" ref="NNR108" si="27324">NNL76-NNF76</f>
        <v>0</v>
      </c>
      <c r="NNS108" s="22">
        <f t="shared" ref="NNS108" si="27325">NNM76-NNG76</f>
        <v>0</v>
      </c>
      <c r="NNT108" s="22">
        <f t="shared" ref="NNT108" si="27326">NNN76-NNH76</f>
        <v>0</v>
      </c>
      <c r="NNU108" s="22">
        <f t="shared" ref="NNU108" si="27327">NNO76-NNI76</f>
        <v>0</v>
      </c>
      <c r="NNV108" s="22">
        <f t="shared" ref="NNV108" si="27328">NNP76-NNJ76</f>
        <v>0</v>
      </c>
      <c r="NNW108" s="22">
        <f t="shared" ref="NNW108" si="27329">NNQ76-NNK76</f>
        <v>0</v>
      </c>
      <c r="NNX108" s="22">
        <f t="shared" ref="NNX108" si="27330">NNR76-NNL76</f>
        <v>0</v>
      </c>
      <c r="NNY108" s="22">
        <f t="shared" ref="NNY108" si="27331">NNS76-NNM76</f>
        <v>0</v>
      </c>
      <c r="NNZ108" s="22">
        <f t="shared" ref="NNZ108" si="27332">NNT76-NNN76</f>
        <v>0</v>
      </c>
      <c r="NOA108" s="22">
        <f t="shared" ref="NOA108" si="27333">NNU76-NNO76</f>
        <v>0</v>
      </c>
      <c r="NOB108" s="22">
        <f t="shared" ref="NOB108" si="27334">NNV76-NNP76</f>
        <v>0</v>
      </c>
      <c r="NOC108" s="22">
        <f t="shared" ref="NOC108" si="27335">NNW76-NNQ76</f>
        <v>0</v>
      </c>
      <c r="NOD108" s="22">
        <f t="shared" ref="NOD108" si="27336">NNX76-NNR76</f>
        <v>0</v>
      </c>
      <c r="NOE108" s="22">
        <f t="shared" ref="NOE108" si="27337">NNY76-NNS76</f>
        <v>0</v>
      </c>
      <c r="NOF108" s="22">
        <f t="shared" ref="NOF108" si="27338">NNZ76-NNT76</f>
        <v>0</v>
      </c>
      <c r="NOG108" s="22">
        <f t="shared" ref="NOG108" si="27339">NOA76-NNU76</f>
        <v>0</v>
      </c>
      <c r="NOH108" s="22">
        <f t="shared" ref="NOH108" si="27340">NOB76-NNV76</f>
        <v>0</v>
      </c>
      <c r="NOI108" s="22">
        <f t="shared" ref="NOI108" si="27341">NOC76-NNW76</f>
        <v>0</v>
      </c>
      <c r="NOJ108" s="22">
        <f t="shared" ref="NOJ108" si="27342">NOD76-NNX76</f>
        <v>0</v>
      </c>
      <c r="NOK108" s="22">
        <f t="shared" ref="NOK108" si="27343">NOE76-NNY76</f>
        <v>0</v>
      </c>
      <c r="NOL108" s="22">
        <f t="shared" ref="NOL108" si="27344">NOF76-NNZ76</f>
        <v>0</v>
      </c>
      <c r="NOM108" s="22">
        <f t="shared" ref="NOM108" si="27345">NOG76-NOA76</f>
        <v>0</v>
      </c>
      <c r="NON108" s="22">
        <f t="shared" ref="NON108" si="27346">NOH76-NOB76</f>
        <v>0</v>
      </c>
      <c r="NOO108" s="22">
        <f t="shared" ref="NOO108" si="27347">NOI76-NOC76</f>
        <v>0</v>
      </c>
      <c r="NOP108" s="22">
        <f t="shared" ref="NOP108" si="27348">NOJ76-NOD76</f>
        <v>0</v>
      </c>
      <c r="NOQ108" s="22">
        <f t="shared" ref="NOQ108" si="27349">NOK76-NOE76</f>
        <v>0</v>
      </c>
      <c r="NOR108" s="22">
        <f t="shared" ref="NOR108" si="27350">NOL76-NOF76</f>
        <v>0</v>
      </c>
      <c r="NOS108" s="22">
        <f t="shared" ref="NOS108" si="27351">NOM76-NOG76</f>
        <v>0</v>
      </c>
      <c r="NOT108" s="22">
        <f t="shared" ref="NOT108" si="27352">NON76-NOH76</f>
        <v>0</v>
      </c>
      <c r="NOU108" s="22">
        <f t="shared" ref="NOU108" si="27353">NOO76-NOI76</f>
        <v>0</v>
      </c>
      <c r="NOV108" s="22">
        <f t="shared" ref="NOV108" si="27354">NOP76-NOJ76</f>
        <v>0</v>
      </c>
      <c r="NOW108" s="22">
        <f t="shared" ref="NOW108" si="27355">NOQ76-NOK76</f>
        <v>0</v>
      </c>
      <c r="NOX108" s="22">
        <f t="shared" ref="NOX108" si="27356">NOR76-NOL76</f>
        <v>0</v>
      </c>
      <c r="NOY108" s="22">
        <f t="shared" ref="NOY108" si="27357">NOS76-NOM76</f>
        <v>0</v>
      </c>
      <c r="NOZ108" s="22">
        <f t="shared" ref="NOZ108" si="27358">NOT76-NON76</f>
        <v>0</v>
      </c>
      <c r="NPA108" s="22">
        <f t="shared" ref="NPA108" si="27359">NOU76-NOO76</f>
        <v>0</v>
      </c>
      <c r="NPB108" s="22">
        <f t="shared" ref="NPB108" si="27360">NOV76-NOP76</f>
        <v>0</v>
      </c>
      <c r="NPC108" s="22">
        <f t="shared" ref="NPC108" si="27361">NOW76-NOQ76</f>
        <v>0</v>
      </c>
      <c r="NPD108" s="22">
        <f t="shared" ref="NPD108" si="27362">NOX76-NOR76</f>
        <v>0</v>
      </c>
      <c r="NPE108" s="22">
        <f t="shared" ref="NPE108" si="27363">NOY76-NOS76</f>
        <v>0</v>
      </c>
      <c r="NPF108" s="22">
        <f t="shared" ref="NPF108" si="27364">NOZ76-NOT76</f>
        <v>0</v>
      </c>
      <c r="NPG108" s="22">
        <f t="shared" ref="NPG108" si="27365">NPA76-NOU76</f>
        <v>0</v>
      </c>
      <c r="NPH108" s="22">
        <f t="shared" ref="NPH108" si="27366">NPB76-NOV76</f>
        <v>0</v>
      </c>
      <c r="NPI108" s="22">
        <f t="shared" ref="NPI108" si="27367">NPC76-NOW76</f>
        <v>0</v>
      </c>
      <c r="NPJ108" s="22">
        <f t="shared" ref="NPJ108" si="27368">NPD76-NOX76</f>
        <v>0</v>
      </c>
      <c r="NPK108" s="22">
        <f t="shared" ref="NPK108" si="27369">NPE76-NOY76</f>
        <v>0</v>
      </c>
      <c r="NPL108" s="22">
        <f t="shared" ref="NPL108" si="27370">NPF76-NOZ76</f>
        <v>0</v>
      </c>
      <c r="NPM108" s="22">
        <f t="shared" ref="NPM108" si="27371">NPG76-NPA76</f>
        <v>0</v>
      </c>
      <c r="NPN108" s="22">
        <f t="shared" ref="NPN108" si="27372">NPH76-NPB76</f>
        <v>0</v>
      </c>
      <c r="NPO108" s="22">
        <f t="shared" ref="NPO108" si="27373">NPI76-NPC76</f>
        <v>0</v>
      </c>
      <c r="NPP108" s="22">
        <f t="shared" ref="NPP108" si="27374">NPJ76-NPD76</f>
        <v>0</v>
      </c>
      <c r="NPQ108" s="22">
        <f t="shared" ref="NPQ108" si="27375">NPK76-NPE76</f>
        <v>0</v>
      </c>
      <c r="NPR108" s="22">
        <f t="shared" ref="NPR108" si="27376">NPL76-NPF76</f>
        <v>0</v>
      </c>
      <c r="NPS108" s="22">
        <f t="shared" ref="NPS108" si="27377">NPM76-NPG76</f>
        <v>0</v>
      </c>
      <c r="NPT108" s="22">
        <f t="shared" ref="NPT108" si="27378">NPN76-NPH76</f>
        <v>0</v>
      </c>
      <c r="NPU108" s="22">
        <f t="shared" ref="NPU108" si="27379">NPO76-NPI76</f>
        <v>0</v>
      </c>
      <c r="NPV108" s="22">
        <f t="shared" ref="NPV108" si="27380">NPP76-NPJ76</f>
        <v>0</v>
      </c>
      <c r="NPW108" s="22">
        <f t="shared" ref="NPW108" si="27381">NPQ76-NPK76</f>
        <v>0</v>
      </c>
      <c r="NPX108" s="22">
        <f t="shared" ref="NPX108" si="27382">NPR76-NPL76</f>
        <v>0</v>
      </c>
      <c r="NPY108" s="22">
        <f t="shared" ref="NPY108" si="27383">NPS76-NPM76</f>
        <v>0</v>
      </c>
      <c r="NPZ108" s="22">
        <f t="shared" ref="NPZ108" si="27384">NPT76-NPN76</f>
        <v>0</v>
      </c>
      <c r="NQA108" s="22">
        <f t="shared" ref="NQA108" si="27385">NPU76-NPO76</f>
        <v>0</v>
      </c>
      <c r="NQB108" s="22">
        <f t="shared" ref="NQB108" si="27386">NPV76-NPP76</f>
        <v>0</v>
      </c>
      <c r="NQC108" s="22">
        <f t="shared" ref="NQC108" si="27387">NPW76-NPQ76</f>
        <v>0</v>
      </c>
      <c r="NQD108" s="22">
        <f t="shared" ref="NQD108" si="27388">NPX76-NPR76</f>
        <v>0</v>
      </c>
      <c r="NQE108" s="22">
        <f t="shared" ref="NQE108" si="27389">NPY76-NPS76</f>
        <v>0</v>
      </c>
      <c r="NQF108" s="22">
        <f t="shared" ref="NQF108" si="27390">NPZ76-NPT76</f>
        <v>0</v>
      </c>
      <c r="NQG108" s="22">
        <f t="shared" ref="NQG108" si="27391">NQA76-NPU76</f>
        <v>0</v>
      </c>
      <c r="NQH108" s="22">
        <f t="shared" ref="NQH108" si="27392">NQB76-NPV76</f>
        <v>0</v>
      </c>
      <c r="NQI108" s="22">
        <f t="shared" ref="NQI108" si="27393">NQC76-NPW76</f>
        <v>0</v>
      </c>
      <c r="NQJ108" s="22">
        <f t="shared" ref="NQJ108" si="27394">NQD76-NPX76</f>
        <v>0</v>
      </c>
      <c r="NQK108" s="22">
        <f t="shared" ref="NQK108" si="27395">NQE76-NPY76</f>
        <v>0</v>
      </c>
      <c r="NQL108" s="22">
        <f t="shared" ref="NQL108" si="27396">NQF76-NPZ76</f>
        <v>0</v>
      </c>
      <c r="NQM108" s="22">
        <f t="shared" ref="NQM108" si="27397">NQG76-NQA76</f>
        <v>0</v>
      </c>
      <c r="NQN108" s="22">
        <f t="shared" ref="NQN108" si="27398">NQH76-NQB76</f>
        <v>0</v>
      </c>
      <c r="NQO108" s="22">
        <f t="shared" ref="NQO108" si="27399">NQI76-NQC76</f>
        <v>0</v>
      </c>
      <c r="NQP108" s="22">
        <f t="shared" ref="NQP108" si="27400">NQJ76-NQD76</f>
        <v>0</v>
      </c>
      <c r="NQQ108" s="22">
        <f t="shared" ref="NQQ108" si="27401">NQK76-NQE76</f>
        <v>0</v>
      </c>
      <c r="NQR108" s="22">
        <f t="shared" ref="NQR108" si="27402">NQL76-NQF76</f>
        <v>0</v>
      </c>
      <c r="NQS108" s="22">
        <f t="shared" ref="NQS108" si="27403">NQM76-NQG76</f>
        <v>0</v>
      </c>
      <c r="NQT108" s="22">
        <f t="shared" ref="NQT108" si="27404">NQN76-NQH76</f>
        <v>0</v>
      </c>
      <c r="NQU108" s="22">
        <f t="shared" ref="NQU108" si="27405">NQO76-NQI76</f>
        <v>0</v>
      </c>
      <c r="NQV108" s="22">
        <f t="shared" ref="NQV108" si="27406">NQP76-NQJ76</f>
        <v>0</v>
      </c>
      <c r="NQW108" s="22">
        <f t="shared" ref="NQW108" si="27407">NQQ76-NQK76</f>
        <v>0</v>
      </c>
      <c r="NQX108" s="22">
        <f t="shared" ref="NQX108" si="27408">NQR76-NQL76</f>
        <v>0</v>
      </c>
      <c r="NQY108" s="22">
        <f t="shared" ref="NQY108" si="27409">NQS76-NQM76</f>
        <v>0</v>
      </c>
      <c r="NQZ108" s="22">
        <f t="shared" ref="NQZ108" si="27410">NQT76-NQN76</f>
        <v>0</v>
      </c>
      <c r="NRA108" s="22">
        <f t="shared" ref="NRA108" si="27411">NQU76-NQO76</f>
        <v>0</v>
      </c>
      <c r="NRB108" s="22">
        <f t="shared" ref="NRB108" si="27412">NQV76-NQP76</f>
        <v>0</v>
      </c>
      <c r="NRC108" s="22">
        <f t="shared" ref="NRC108" si="27413">NQW76-NQQ76</f>
        <v>0</v>
      </c>
      <c r="NRD108" s="22">
        <f t="shared" ref="NRD108" si="27414">NQX76-NQR76</f>
        <v>0</v>
      </c>
      <c r="NRE108" s="22">
        <f t="shared" ref="NRE108" si="27415">NQY76-NQS76</f>
        <v>0</v>
      </c>
      <c r="NRF108" s="22">
        <f t="shared" ref="NRF108" si="27416">NQZ76-NQT76</f>
        <v>0</v>
      </c>
      <c r="NRG108" s="22">
        <f t="shared" ref="NRG108" si="27417">NRA76-NQU76</f>
        <v>0</v>
      </c>
      <c r="NRH108" s="22">
        <f t="shared" ref="NRH108" si="27418">NRB76-NQV76</f>
        <v>0</v>
      </c>
      <c r="NRI108" s="22">
        <f t="shared" ref="NRI108" si="27419">NRC76-NQW76</f>
        <v>0</v>
      </c>
      <c r="NRJ108" s="22">
        <f t="shared" ref="NRJ108" si="27420">NRD76-NQX76</f>
        <v>0</v>
      </c>
      <c r="NRK108" s="22">
        <f t="shared" ref="NRK108" si="27421">NRE76-NQY76</f>
        <v>0</v>
      </c>
      <c r="NRL108" s="22">
        <f t="shared" ref="NRL108" si="27422">NRF76-NQZ76</f>
        <v>0</v>
      </c>
      <c r="NRM108" s="22">
        <f t="shared" ref="NRM108" si="27423">NRG76-NRA76</f>
        <v>0</v>
      </c>
      <c r="NRN108" s="22">
        <f t="shared" ref="NRN108" si="27424">NRH76-NRB76</f>
        <v>0</v>
      </c>
      <c r="NRO108" s="22">
        <f t="shared" ref="NRO108" si="27425">NRI76-NRC76</f>
        <v>0</v>
      </c>
      <c r="NRP108" s="22">
        <f t="shared" ref="NRP108" si="27426">NRJ76-NRD76</f>
        <v>0</v>
      </c>
      <c r="NRQ108" s="22">
        <f t="shared" ref="NRQ108" si="27427">NRK76-NRE76</f>
        <v>0</v>
      </c>
      <c r="NRR108" s="22">
        <f t="shared" ref="NRR108" si="27428">NRL76-NRF76</f>
        <v>0</v>
      </c>
      <c r="NRS108" s="22">
        <f t="shared" ref="NRS108" si="27429">NRM76-NRG76</f>
        <v>0</v>
      </c>
      <c r="NRT108" s="22">
        <f t="shared" ref="NRT108" si="27430">NRN76-NRH76</f>
        <v>0</v>
      </c>
      <c r="NRU108" s="22">
        <f t="shared" ref="NRU108" si="27431">NRO76-NRI76</f>
        <v>0</v>
      </c>
      <c r="NRV108" s="22">
        <f t="shared" ref="NRV108" si="27432">NRP76-NRJ76</f>
        <v>0</v>
      </c>
      <c r="NRW108" s="22">
        <f t="shared" ref="NRW108" si="27433">NRQ76-NRK76</f>
        <v>0</v>
      </c>
      <c r="NRX108" s="22">
        <f t="shared" ref="NRX108" si="27434">NRR76-NRL76</f>
        <v>0</v>
      </c>
      <c r="NRY108" s="22">
        <f t="shared" ref="NRY108" si="27435">NRS76-NRM76</f>
        <v>0</v>
      </c>
      <c r="NRZ108" s="22">
        <f t="shared" ref="NRZ108" si="27436">NRT76-NRN76</f>
        <v>0</v>
      </c>
      <c r="NSA108" s="22">
        <f t="shared" ref="NSA108" si="27437">NRU76-NRO76</f>
        <v>0</v>
      </c>
      <c r="NSB108" s="22">
        <f t="shared" ref="NSB108" si="27438">NRV76-NRP76</f>
        <v>0</v>
      </c>
      <c r="NSC108" s="22">
        <f t="shared" ref="NSC108" si="27439">NRW76-NRQ76</f>
        <v>0</v>
      </c>
      <c r="NSD108" s="22">
        <f t="shared" ref="NSD108" si="27440">NRX76-NRR76</f>
        <v>0</v>
      </c>
      <c r="NSE108" s="22">
        <f t="shared" ref="NSE108" si="27441">NRY76-NRS76</f>
        <v>0</v>
      </c>
      <c r="NSF108" s="22">
        <f t="shared" ref="NSF108" si="27442">NRZ76-NRT76</f>
        <v>0</v>
      </c>
      <c r="NSG108" s="22">
        <f t="shared" ref="NSG108" si="27443">NSA76-NRU76</f>
        <v>0</v>
      </c>
      <c r="NSH108" s="22">
        <f t="shared" ref="NSH108" si="27444">NSB76-NRV76</f>
        <v>0</v>
      </c>
      <c r="NSI108" s="22">
        <f t="shared" ref="NSI108" si="27445">NSC76-NRW76</f>
        <v>0</v>
      </c>
      <c r="NSJ108" s="22">
        <f t="shared" ref="NSJ108" si="27446">NSD76-NRX76</f>
        <v>0</v>
      </c>
      <c r="NSK108" s="22">
        <f t="shared" ref="NSK108" si="27447">NSE76-NRY76</f>
        <v>0</v>
      </c>
      <c r="NSL108" s="22">
        <f t="shared" ref="NSL108" si="27448">NSF76-NRZ76</f>
        <v>0</v>
      </c>
      <c r="NSM108" s="22">
        <f t="shared" ref="NSM108" si="27449">NSG76-NSA76</f>
        <v>0</v>
      </c>
      <c r="NSN108" s="22">
        <f t="shared" ref="NSN108" si="27450">NSH76-NSB76</f>
        <v>0</v>
      </c>
      <c r="NSO108" s="22">
        <f t="shared" ref="NSO108" si="27451">NSI76-NSC76</f>
        <v>0</v>
      </c>
      <c r="NSP108" s="22">
        <f t="shared" ref="NSP108" si="27452">NSJ76-NSD76</f>
        <v>0</v>
      </c>
      <c r="NSQ108" s="22">
        <f t="shared" ref="NSQ108" si="27453">NSK76-NSE76</f>
        <v>0</v>
      </c>
      <c r="NSR108" s="22">
        <f t="shared" ref="NSR108" si="27454">NSL76-NSF76</f>
        <v>0</v>
      </c>
      <c r="NSS108" s="22">
        <f t="shared" ref="NSS108" si="27455">NSM76-NSG76</f>
        <v>0</v>
      </c>
      <c r="NST108" s="22">
        <f t="shared" ref="NST108" si="27456">NSN76-NSH76</f>
        <v>0</v>
      </c>
      <c r="NSU108" s="22">
        <f t="shared" ref="NSU108" si="27457">NSO76-NSI76</f>
        <v>0</v>
      </c>
      <c r="NSV108" s="22">
        <f t="shared" ref="NSV108" si="27458">NSP76-NSJ76</f>
        <v>0</v>
      </c>
      <c r="NSW108" s="22">
        <f t="shared" ref="NSW108" si="27459">NSQ76-NSK76</f>
        <v>0</v>
      </c>
      <c r="NSX108" s="22">
        <f t="shared" ref="NSX108" si="27460">NSR76-NSL76</f>
        <v>0</v>
      </c>
      <c r="NSY108" s="22">
        <f t="shared" ref="NSY108" si="27461">NSS76-NSM76</f>
        <v>0</v>
      </c>
      <c r="NSZ108" s="22">
        <f t="shared" ref="NSZ108" si="27462">NST76-NSN76</f>
        <v>0</v>
      </c>
      <c r="NTA108" s="22">
        <f t="shared" ref="NTA108" si="27463">NSU76-NSO76</f>
        <v>0</v>
      </c>
      <c r="NTB108" s="22">
        <f t="shared" ref="NTB108" si="27464">NSV76-NSP76</f>
        <v>0</v>
      </c>
      <c r="NTC108" s="22">
        <f t="shared" ref="NTC108" si="27465">NSW76-NSQ76</f>
        <v>0</v>
      </c>
      <c r="NTD108" s="22">
        <f t="shared" ref="NTD108" si="27466">NSX76-NSR76</f>
        <v>0</v>
      </c>
      <c r="NTE108" s="22">
        <f t="shared" ref="NTE108" si="27467">NSY76-NSS76</f>
        <v>0</v>
      </c>
      <c r="NTF108" s="22">
        <f t="shared" ref="NTF108" si="27468">NSZ76-NST76</f>
        <v>0</v>
      </c>
      <c r="NTG108" s="22">
        <f t="shared" ref="NTG108" si="27469">NTA76-NSU76</f>
        <v>0</v>
      </c>
      <c r="NTH108" s="22">
        <f t="shared" ref="NTH108" si="27470">NTB76-NSV76</f>
        <v>0</v>
      </c>
      <c r="NTI108" s="22">
        <f t="shared" ref="NTI108" si="27471">NTC76-NSW76</f>
        <v>0</v>
      </c>
      <c r="NTJ108" s="22">
        <f t="shared" ref="NTJ108" si="27472">NTD76-NSX76</f>
        <v>0</v>
      </c>
      <c r="NTK108" s="22">
        <f t="shared" ref="NTK108" si="27473">NTE76-NSY76</f>
        <v>0</v>
      </c>
      <c r="NTL108" s="22">
        <f t="shared" ref="NTL108" si="27474">NTF76-NSZ76</f>
        <v>0</v>
      </c>
      <c r="NTM108" s="22">
        <f t="shared" ref="NTM108" si="27475">NTG76-NTA76</f>
        <v>0</v>
      </c>
      <c r="NTN108" s="22">
        <f t="shared" ref="NTN108" si="27476">NTH76-NTB76</f>
        <v>0</v>
      </c>
      <c r="NTO108" s="22">
        <f t="shared" ref="NTO108" si="27477">NTI76-NTC76</f>
        <v>0</v>
      </c>
      <c r="NTP108" s="22">
        <f t="shared" ref="NTP108" si="27478">NTJ76-NTD76</f>
        <v>0</v>
      </c>
      <c r="NTQ108" s="22">
        <f t="shared" ref="NTQ108" si="27479">NTK76-NTE76</f>
        <v>0</v>
      </c>
      <c r="NTR108" s="22">
        <f t="shared" ref="NTR108" si="27480">NTL76-NTF76</f>
        <v>0</v>
      </c>
      <c r="NTS108" s="22">
        <f t="shared" ref="NTS108" si="27481">NTM76-NTG76</f>
        <v>0</v>
      </c>
      <c r="NTT108" s="22">
        <f t="shared" ref="NTT108" si="27482">NTN76-NTH76</f>
        <v>0</v>
      </c>
      <c r="NTU108" s="22">
        <f t="shared" ref="NTU108" si="27483">NTO76-NTI76</f>
        <v>0</v>
      </c>
      <c r="NTV108" s="22">
        <f t="shared" ref="NTV108" si="27484">NTP76-NTJ76</f>
        <v>0</v>
      </c>
      <c r="NTW108" s="22">
        <f t="shared" ref="NTW108" si="27485">NTQ76-NTK76</f>
        <v>0</v>
      </c>
      <c r="NTX108" s="22">
        <f t="shared" ref="NTX108" si="27486">NTR76-NTL76</f>
        <v>0</v>
      </c>
      <c r="NTY108" s="22">
        <f t="shared" ref="NTY108" si="27487">NTS76-NTM76</f>
        <v>0</v>
      </c>
      <c r="NTZ108" s="22">
        <f t="shared" ref="NTZ108" si="27488">NTT76-NTN76</f>
        <v>0</v>
      </c>
      <c r="NUA108" s="22">
        <f t="shared" ref="NUA108" si="27489">NTU76-NTO76</f>
        <v>0</v>
      </c>
      <c r="NUB108" s="22">
        <f t="shared" ref="NUB108" si="27490">NTV76-NTP76</f>
        <v>0</v>
      </c>
      <c r="NUC108" s="22">
        <f t="shared" ref="NUC108" si="27491">NTW76-NTQ76</f>
        <v>0</v>
      </c>
      <c r="NUD108" s="22">
        <f t="shared" ref="NUD108" si="27492">NTX76-NTR76</f>
        <v>0</v>
      </c>
      <c r="NUE108" s="22">
        <f t="shared" ref="NUE108" si="27493">NTY76-NTS76</f>
        <v>0</v>
      </c>
      <c r="NUF108" s="22">
        <f t="shared" ref="NUF108" si="27494">NTZ76-NTT76</f>
        <v>0</v>
      </c>
      <c r="NUG108" s="22">
        <f t="shared" ref="NUG108" si="27495">NUA76-NTU76</f>
        <v>0</v>
      </c>
      <c r="NUH108" s="22">
        <f t="shared" ref="NUH108" si="27496">NUB76-NTV76</f>
        <v>0</v>
      </c>
      <c r="NUI108" s="22">
        <f t="shared" ref="NUI108" si="27497">NUC76-NTW76</f>
        <v>0</v>
      </c>
      <c r="NUJ108" s="22">
        <f t="shared" ref="NUJ108" si="27498">NUD76-NTX76</f>
        <v>0</v>
      </c>
      <c r="NUK108" s="22">
        <f t="shared" ref="NUK108" si="27499">NUE76-NTY76</f>
        <v>0</v>
      </c>
      <c r="NUL108" s="22">
        <f t="shared" ref="NUL108" si="27500">NUF76-NTZ76</f>
        <v>0</v>
      </c>
      <c r="NUM108" s="22">
        <f t="shared" ref="NUM108" si="27501">NUG76-NUA76</f>
        <v>0</v>
      </c>
      <c r="NUN108" s="22">
        <f t="shared" ref="NUN108" si="27502">NUH76-NUB76</f>
        <v>0</v>
      </c>
      <c r="NUO108" s="22">
        <f t="shared" ref="NUO108" si="27503">NUI76-NUC76</f>
        <v>0</v>
      </c>
      <c r="NUP108" s="22">
        <f t="shared" ref="NUP108" si="27504">NUJ76-NUD76</f>
        <v>0</v>
      </c>
      <c r="NUQ108" s="22">
        <f t="shared" ref="NUQ108" si="27505">NUK76-NUE76</f>
        <v>0</v>
      </c>
      <c r="NUR108" s="22">
        <f t="shared" ref="NUR108" si="27506">NUL76-NUF76</f>
        <v>0</v>
      </c>
      <c r="NUS108" s="22">
        <f t="shared" ref="NUS108" si="27507">NUM76-NUG76</f>
        <v>0</v>
      </c>
      <c r="NUT108" s="22">
        <f t="shared" ref="NUT108" si="27508">NUN76-NUH76</f>
        <v>0</v>
      </c>
      <c r="NUU108" s="22">
        <f t="shared" ref="NUU108" si="27509">NUO76-NUI76</f>
        <v>0</v>
      </c>
      <c r="NUV108" s="22">
        <f t="shared" ref="NUV108" si="27510">NUP76-NUJ76</f>
        <v>0</v>
      </c>
      <c r="NUW108" s="22">
        <f t="shared" ref="NUW108" si="27511">NUQ76-NUK76</f>
        <v>0</v>
      </c>
      <c r="NUX108" s="22">
        <f t="shared" ref="NUX108" si="27512">NUR76-NUL76</f>
        <v>0</v>
      </c>
      <c r="NUY108" s="22">
        <f t="shared" ref="NUY108" si="27513">NUS76-NUM76</f>
        <v>0</v>
      </c>
      <c r="NUZ108" s="22">
        <f t="shared" ref="NUZ108" si="27514">NUT76-NUN76</f>
        <v>0</v>
      </c>
      <c r="NVA108" s="22">
        <f t="shared" ref="NVA108" si="27515">NUU76-NUO76</f>
        <v>0</v>
      </c>
      <c r="NVB108" s="22">
        <f t="shared" ref="NVB108" si="27516">NUV76-NUP76</f>
        <v>0</v>
      </c>
      <c r="NVC108" s="22">
        <f t="shared" ref="NVC108" si="27517">NUW76-NUQ76</f>
        <v>0</v>
      </c>
      <c r="NVD108" s="22">
        <f t="shared" ref="NVD108" si="27518">NUX76-NUR76</f>
        <v>0</v>
      </c>
      <c r="NVE108" s="22">
        <f t="shared" ref="NVE108" si="27519">NUY76-NUS76</f>
        <v>0</v>
      </c>
      <c r="NVF108" s="22">
        <f t="shared" ref="NVF108" si="27520">NUZ76-NUT76</f>
        <v>0</v>
      </c>
      <c r="NVG108" s="22">
        <f t="shared" ref="NVG108" si="27521">NVA76-NUU76</f>
        <v>0</v>
      </c>
      <c r="NVH108" s="22">
        <f t="shared" ref="NVH108" si="27522">NVB76-NUV76</f>
        <v>0</v>
      </c>
      <c r="NVI108" s="22">
        <f t="shared" ref="NVI108" si="27523">NVC76-NUW76</f>
        <v>0</v>
      </c>
      <c r="NVJ108" s="22">
        <f t="shared" ref="NVJ108" si="27524">NVD76-NUX76</f>
        <v>0</v>
      </c>
      <c r="NVK108" s="22">
        <f t="shared" ref="NVK108" si="27525">NVE76-NUY76</f>
        <v>0</v>
      </c>
      <c r="NVL108" s="22">
        <f t="shared" ref="NVL108" si="27526">NVF76-NUZ76</f>
        <v>0</v>
      </c>
      <c r="NVM108" s="22">
        <f t="shared" ref="NVM108" si="27527">NVG76-NVA76</f>
        <v>0</v>
      </c>
      <c r="NVN108" s="22">
        <f t="shared" ref="NVN108" si="27528">NVH76-NVB76</f>
        <v>0</v>
      </c>
      <c r="NVO108" s="22">
        <f t="shared" ref="NVO108" si="27529">NVI76-NVC76</f>
        <v>0</v>
      </c>
      <c r="NVP108" s="22">
        <f t="shared" ref="NVP108" si="27530">NVJ76-NVD76</f>
        <v>0</v>
      </c>
      <c r="NVQ108" s="22">
        <f t="shared" ref="NVQ108" si="27531">NVK76-NVE76</f>
        <v>0</v>
      </c>
      <c r="NVR108" s="22">
        <f t="shared" ref="NVR108" si="27532">NVL76-NVF76</f>
        <v>0</v>
      </c>
      <c r="NVS108" s="22">
        <f t="shared" ref="NVS108" si="27533">NVM76-NVG76</f>
        <v>0</v>
      </c>
      <c r="NVT108" s="22">
        <f t="shared" ref="NVT108" si="27534">NVN76-NVH76</f>
        <v>0</v>
      </c>
      <c r="NVU108" s="22">
        <f t="shared" ref="NVU108" si="27535">NVO76-NVI76</f>
        <v>0</v>
      </c>
      <c r="NVV108" s="22">
        <f t="shared" ref="NVV108" si="27536">NVP76-NVJ76</f>
        <v>0</v>
      </c>
      <c r="NVW108" s="22">
        <f t="shared" ref="NVW108" si="27537">NVQ76-NVK76</f>
        <v>0</v>
      </c>
      <c r="NVX108" s="22">
        <f t="shared" ref="NVX108" si="27538">NVR76-NVL76</f>
        <v>0</v>
      </c>
      <c r="NVY108" s="22">
        <f t="shared" ref="NVY108" si="27539">NVS76-NVM76</f>
        <v>0</v>
      </c>
      <c r="NVZ108" s="22">
        <f t="shared" ref="NVZ108" si="27540">NVT76-NVN76</f>
        <v>0</v>
      </c>
      <c r="NWA108" s="22">
        <f t="shared" ref="NWA108" si="27541">NVU76-NVO76</f>
        <v>0</v>
      </c>
      <c r="NWB108" s="22">
        <f t="shared" ref="NWB108" si="27542">NVV76-NVP76</f>
        <v>0</v>
      </c>
      <c r="NWC108" s="22">
        <f t="shared" ref="NWC108" si="27543">NVW76-NVQ76</f>
        <v>0</v>
      </c>
      <c r="NWD108" s="22">
        <f t="shared" ref="NWD108" si="27544">NVX76-NVR76</f>
        <v>0</v>
      </c>
      <c r="NWE108" s="22">
        <f t="shared" ref="NWE108" si="27545">NVY76-NVS76</f>
        <v>0</v>
      </c>
      <c r="NWF108" s="22">
        <f t="shared" ref="NWF108" si="27546">NVZ76-NVT76</f>
        <v>0</v>
      </c>
      <c r="NWG108" s="22">
        <f t="shared" ref="NWG108" si="27547">NWA76-NVU76</f>
        <v>0</v>
      </c>
      <c r="NWH108" s="22">
        <f t="shared" ref="NWH108" si="27548">NWB76-NVV76</f>
        <v>0</v>
      </c>
      <c r="NWI108" s="22">
        <f t="shared" ref="NWI108" si="27549">NWC76-NVW76</f>
        <v>0</v>
      </c>
      <c r="NWJ108" s="22">
        <f t="shared" ref="NWJ108" si="27550">NWD76-NVX76</f>
        <v>0</v>
      </c>
      <c r="NWK108" s="22">
        <f t="shared" ref="NWK108" si="27551">NWE76-NVY76</f>
        <v>0</v>
      </c>
      <c r="NWL108" s="22">
        <f t="shared" ref="NWL108" si="27552">NWF76-NVZ76</f>
        <v>0</v>
      </c>
      <c r="NWM108" s="22">
        <f t="shared" ref="NWM108" si="27553">NWG76-NWA76</f>
        <v>0</v>
      </c>
      <c r="NWN108" s="22">
        <f t="shared" ref="NWN108" si="27554">NWH76-NWB76</f>
        <v>0</v>
      </c>
      <c r="NWO108" s="22">
        <f t="shared" ref="NWO108" si="27555">NWI76-NWC76</f>
        <v>0</v>
      </c>
      <c r="NWP108" s="22">
        <f t="shared" ref="NWP108" si="27556">NWJ76-NWD76</f>
        <v>0</v>
      </c>
      <c r="NWQ108" s="22">
        <f t="shared" ref="NWQ108" si="27557">NWK76-NWE76</f>
        <v>0</v>
      </c>
      <c r="NWR108" s="22">
        <f t="shared" ref="NWR108" si="27558">NWL76-NWF76</f>
        <v>0</v>
      </c>
      <c r="NWS108" s="22">
        <f t="shared" ref="NWS108" si="27559">NWM76-NWG76</f>
        <v>0</v>
      </c>
      <c r="NWT108" s="22">
        <f t="shared" ref="NWT108" si="27560">NWN76-NWH76</f>
        <v>0</v>
      </c>
      <c r="NWU108" s="22">
        <f t="shared" ref="NWU108" si="27561">NWO76-NWI76</f>
        <v>0</v>
      </c>
      <c r="NWV108" s="22">
        <f t="shared" ref="NWV108" si="27562">NWP76-NWJ76</f>
        <v>0</v>
      </c>
      <c r="NWW108" s="22">
        <f t="shared" ref="NWW108" si="27563">NWQ76-NWK76</f>
        <v>0</v>
      </c>
      <c r="NWX108" s="22">
        <f t="shared" ref="NWX108" si="27564">NWR76-NWL76</f>
        <v>0</v>
      </c>
      <c r="NWY108" s="22">
        <f t="shared" ref="NWY108" si="27565">NWS76-NWM76</f>
        <v>0</v>
      </c>
      <c r="NWZ108" s="22">
        <f t="shared" ref="NWZ108" si="27566">NWT76-NWN76</f>
        <v>0</v>
      </c>
      <c r="NXA108" s="22">
        <f t="shared" ref="NXA108" si="27567">NWU76-NWO76</f>
        <v>0</v>
      </c>
      <c r="NXB108" s="22">
        <f t="shared" ref="NXB108" si="27568">NWV76-NWP76</f>
        <v>0</v>
      </c>
      <c r="NXC108" s="22">
        <f t="shared" ref="NXC108" si="27569">NWW76-NWQ76</f>
        <v>0</v>
      </c>
      <c r="NXD108" s="22">
        <f t="shared" ref="NXD108" si="27570">NWX76-NWR76</f>
        <v>0</v>
      </c>
      <c r="NXE108" s="22">
        <f t="shared" ref="NXE108" si="27571">NWY76-NWS76</f>
        <v>0</v>
      </c>
      <c r="NXF108" s="22">
        <f t="shared" ref="NXF108" si="27572">NWZ76-NWT76</f>
        <v>0</v>
      </c>
      <c r="NXG108" s="22">
        <f t="shared" ref="NXG108" si="27573">NXA76-NWU76</f>
        <v>0</v>
      </c>
      <c r="NXH108" s="22">
        <f t="shared" ref="NXH108" si="27574">NXB76-NWV76</f>
        <v>0</v>
      </c>
      <c r="NXI108" s="22">
        <f t="shared" ref="NXI108" si="27575">NXC76-NWW76</f>
        <v>0</v>
      </c>
      <c r="NXJ108" s="22">
        <f t="shared" ref="NXJ108" si="27576">NXD76-NWX76</f>
        <v>0</v>
      </c>
      <c r="NXK108" s="22">
        <f t="shared" ref="NXK108" si="27577">NXE76-NWY76</f>
        <v>0</v>
      </c>
      <c r="NXL108" s="22">
        <f t="shared" ref="NXL108" si="27578">NXF76-NWZ76</f>
        <v>0</v>
      </c>
      <c r="NXM108" s="22">
        <f t="shared" ref="NXM108" si="27579">NXG76-NXA76</f>
        <v>0</v>
      </c>
      <c r="NXN108" s="22">
        <f t="shared" ref="NXN108" si="27580">NXH76-NXB76</f>
        <v>0</v>
      </c>
      <c r="NXO108" s="22">
        <f t="shared" ref="NXO108" si="27581">NXI76-NXC76</f>
        <v>0</v>
      </c>
      <c r="NXP108" s="22">
        <f t="shared" ref="NXP108" si="27582">NXJ76-NXD76</f>
        <v>0</v>
      </c>
      <c r="NXQ108" s="22">
        <f t="shared" ref="NXQ108" si="27583">NXK76-NXE76</f>
        <v>0</v>
      </c>
      <c r="NXR108" s="22">
        <f t="shared" ref="NXR108" si="27584">NXL76-NXF76</f>
        <v>0</v>
      </c>
      <c r="NXS108" s="22">
        <f t="shared" ref="NXS108" si="27585">NXM76-NXG76</f>
        <v>0</v>
      </c>
      <c r="NXT108" s="22">
        <f t="shared" ref="NXT108" si="27586">NXN76-NXH76</f>
        <v>0</v>
      </c>
      <c r="NXU108" s="22">
        <f t="shared" ref="NXU108" si="27587">NXO76-NXI76</f>
        <v>0</v>
      </c>
      <c r="NXV108" s="22">
        <f t="shared" ref="NXV108" si="27588">NXP76-NXJ76</f>
        <v>0</v>
      </c>
      <c r="NXW108" s="22">
        <f t="shared" ref="NXW108" si="27589">NXQ76-NXK76</f>
        <v>0</v>
      </c>
      <c r="NXX108" s="22">
        <f t="shared" ref="NXX108" si="27590">NXR76-NXL76</f>
        <v>0</v>
      </c>
      <c r="NXY108" s="22">
        <f t="shared" ref="NXY108" si="27591">NXS76-NXM76</f>
        <v>0</v>
      </c>
      <c r="NXZ108" s="22">
        <f t="shared" ref="NXZ108" si="27592">NXT76-NXN76</f>
        <v>0</v>
      </c>
      <c r="NYA108" s="22">
        <f t="shared" ref="NYA108" si="27593">NXU76-NXO76</f>
        <v>0</v>
      </c>
      <c r="NYB108" s="22">
        <f t="shared" ref="NYB108" si="27594">NXV76-NXP76</f>
        <v>0</v>
      </c>
      <c r="NYC108" s="22">
        <f t="shared" ref="NYC108" si="27595">NXW76-NXQ76</f>
        <v>0</v>
      </c>
      <c r="NYD108" s="22">
        <f t="shared" ref="NYD108" si="27596">NXX76-NXR76</f>
        <v>0</v>
      </c>
      <c r="NYE108" s="22">
        <f t="shared" ref="NYE108" si="27597">NXY76-NXS76</f>
        <v>0</v>
      </c>
      <c r="NYF108" s="22">
        <f t="shared" ref="NYF108" si="27598">NXZ76-NXT76</f>
        <v>0</v>
      </c>
      <c r="NYG108" s="22">
        <f t="shared" ref="NYG108" si="27599">NYA76-NXU76</f>
        <v>0</v>
      </c>
      <c r="NYH108" s="22">
        <f t="shared" ref="NYH108" si="27600">NYB76-NXV76</f>
        <v>0</v>
      </c>
      <c r="NYI108" s="22">
        <f t="shared" ref="NYI108" si="27601">NYC76-NXW76</f>
        <v>0</v>
      </c>
      <c r="NYJ108" s="22">
        <f t="shared" ref="NYJ108" si="27602">NYD76-NXX76</f>
        <v>0</v>
      </c>
      <c r="NYK108" s="22">
        <f t="shared" ref="NYK108" si="27603">NYE76-NXY76</f>
        <v>0</v>
      </c>
      <c r="NYL108" s="22">
        <f t="shared" ref="NYL108" si="27604">NYF76-NXZ76</f>
        <v>0</v>
      </c>
      <c r="NYM108" s="22">
        <f t="shared" ref="NYM108" si="27605">NYG76-NYA76</f>
        <v>0</v>
      </c>
      <c r="NYN108" s="22">
        <f t="shared" ref="NYN108" si="27606">NYH76-NYB76</f>
        <v>0</v>
      </c>
      <c r="NYO108" s="22">
        <f t="shared" ref="NYO108" si="27607">NYI76-NYC76</f>
        <v>0</v>
      </c>
      <c r="NYP108" s="22">
        <f t="shared" ref="NYP108" si="27608">NYJ76-NYD76</f>
        <v>0</v>
      </c>
      <c r="NYQ108" s="22">
        <f t="shared" ref="NYQ108" si="27609">NYK76-NYE76</f>
        <v>0</v>
      </c>
      <c r="NYR108" s="22">
        <f t="shared" ref="NYR108" si="27610">NYL76-NYF76</f>
        <v>0</v>
      </c>
      <c r="NYS108" s="22">
        <f t="shared" ref="NYS108" si="27611">NYM76-NYG76</f>
        <v>0</v>
      </c>
      <c r="NYT108" s="22">
        <f t="shared" ref="NYT108" si="27612">NYN76-NYH76</f>
        <v>0</v>
      </c>
      <c r="NYU108" s="22">
        <f t="shared" ref="NYU108" si="27613">NYO76-NYI76</f>
        <v>0</v>
      </c>
      <c r="NYV108" s="22">
        <f t="shared" ref="NYV108" si="27614">NYP76-NYJ76</f>
        <v>0</v>
      </c>
      <c r="NYW108" s="22">
        <f t="shared" ref="NYW108" si="27615">NYQ76-NYK76</f>
        <v>0</v>
      </c>
      <c r="NYX108" s="22">
        <f t="shared" ref="NYX108" si="27616">NYR76-NYL76</f>
        <v>0</v>
      </c>
      <c r="NYY108" s="22">
        <f t="shared" ref="NYY108" si="27617">NYS76-NYM76</f>
        <v>0</v>
      </c>
      <c r="NYZ108" s="22">
        <f t="shared" ref="NYZ108" si="27618">NYT76-NYN76</f>
        <v>0</v>
      </c>
      <c r="NZA108" s="22">
        <f t="shared" ref="NZA108" si="27619">NYU76-NYO76</f>
        <v>0</v>
      </c>
      <c r="NZB108" s="22">
        <f t="shared" ref="NZB108" si="27620">NYV76-NYP76</f>
        <v>0</v>
      </c>
      <c r="NZC108" s="22">
        <f t="shared" ref="NZC108" si="27621">NYW76-NYQ76</f>
        <v>0</v>
      </c>
      <c r="NZD108" s="22">
        <f t="shared" ref="NZD108" si="27622">NYX76-NYR76</f>
        <v>0</v>
      </c>
      <c r="NZE108" s="22">
        <f t="shared" ref="NZE108" si="27623">NYY76-NYS76</f>
        <v>0</v>
      </c>
      <c r="NZF108" s="22">
        <f t="shared" ref="NZF108" si="27624">NYZ76-NYT76</f>
        <v>0</v>
      </c>
      <c r="NZG108" s="22">
        <f t="shared" ref="NZG108" si="27625">NZA76-NYU76</f>
        <v>0</v>
      </c>
      <c r="NZH108" s="22">
        <f t="shared" ref="NZH108" si="27626">NZB76-NYV76</f>
        <v>0</v>
      </c>
      <c r="NZI108" s="22">
        <f t="shared" ref="NZI108" si="27627">NZC76-NYW76</f>
        <v>0</v>
      </c>
      <c r="NZJ108" s="22">
        <f t="shared" ref="NZJ108" si="27628">NZD76-NYX76</f>
        <v>0</v>
      </c>
      <c r="NZK108" s="22">
        <f t="shared" ref="NZK108" si="27629">NZE76-NYY76</f>
        <v>0</v>
      </c>
      <c r="NZL108" s="22">
        <f t="shared" ref="NZL108" si="27630">NZF76-NYZ76</f>
        <v>0</v>
      </c>
      <c r="NZM108" s="22">
        <f t="shared" ref="NZM108" si="27631">NZG76-NZA76</f>
        <v>0</v>
      </c>
      <c r="NZN108" s="22">
        <f t="shared" ref="NZN108" si="27632">NZH76-NZB76</f>
        <v>0</v>
      </c>
      <c r="NZO108" s="22">
        <f t="shared" ref="NZO108" si="27633">NZI76-NZC76</f>
        <v>0</v>
      </c>
      <c r="NZP108" s="22">
        <f t="shared" ref="NZP108" si="27634">NZJ76-NZD76</f>
        <v>0</v>
      </c>
      <c r="NZQ108" s="22">
        <f t="shared" ref="NZQ108" si="27635">NZK76-NZE76</f>
        <v>0</v>
      </c>
      <c r="NZR108" s="22">
        <f t="shared" ref="NZR108" si="27636">NZL76-NZF76</f>
        <v>0</v>
      </c>
      <c r="NZS108" s="22">
        <f t="shared" ref="NZS108" si="27637">NZM76-NZG76</f>
        <v>0</v>
      </c>
      <c r="NZT108" s="22">
        <f t="shared" ref="NZT108" si="27638">NZN76-NZH76</f>
        <v>0</v>
      </c>
      <c r="NZU108" s="22">
        <f t="shared" ref="NZU108" si="27639">NZO76-NZI76</f>
        <v>0</v>
      </c>
      <c r="NZV108" s="22">
        <f t="shared" ref="NZV108" si="27640">NZP76-NZJ76</f>
        <v>0</v>
      </c>
      <c r="NZW108" s="22">
        <f t="shared" ref="NZW108" si="27641">NZQ76-NZK76</f>
        <v>0</v>
      </c>
      <c r="NZX108" s="22">
        <f t="shared" ref="NZX108" si="27642">NZR76-NZL76</f>
        <v>0</v>
      </c>
      <c r="NZY108" s="22">
        <f t="shared" ref="NZY108" si="27643">NZS76-NZM76</f>
        <v>0</v>
      </c>
      <c r="NZZ108" s="22">
        <f t="shared" ref="NZZ108" si="27644">NZT76-NZN76</f>
        <v>0</v>
      </c>
      <c r="OAA108" s="22">
        <f t="shared" ref="OAA108" si="27645">NZU76-NZO76</f>
        <v>0</v>
      </c>
      <c r="OAB108" s="22">
        <f t="shared" ref="OAB108" si="27646">NZV76-NZP76</f>
        <v>0</v>
      </c>
      <c r="OAC108" s="22">
        <f t="shared" ref="OAC108" si="27647">NZW76-NZQ76</f>
        <v>0</v>
      </c>
      <c r="OAD108" s="22">
        <f t="shared" ref="OAD108" si="27648">NZX76-NZR76</f>
        <v>0</v>
      </c>
      <c r="OAE108" s="22">
        <f t="shared" ref="OAE108" si="27649">NZY76-NZS76</f>
        <v>0</v>
      </c>
      <c r="OAF108" s="22">
        <f t="shared" ref="OAF108" si="27650">NZZ76-NZT76</f>
        <v>0</v>
      </c>
      <c r="OAG108" s="22">
        <f t="shared" ref="OAG108" si="27651">OAA76-NZU76</f>
        <v>0</v>
      </c>
      <c r="OAH108" s="22">
        <f t="shared" ref="OAH108" si="27652">OAB76-NZV76</f>
        <v>0</v>
      </c>
      <c r="OAI108" s="22">
        <f t="shared" ref="OAI108" si="27653">OAC76-NZW76</f>
        <v>0</v>
      </c>
      <c r="OAJ108" s="22">
        <f t="shared" ref="OAJ108" si="27654">OAD76-NZX76</f>
        <v>0</v>
      </c>
      <c r="OAK108" s="22">
        <f t="shared" ref="OAK108" si="27655">OAE76-NZY76</f>
        <v>0</v>
      </c>
      <c r="OAL108" s="22">
        <f t="shared" ref="OAL108" si="27656">OAF76-NZZ76</f>
        <v>0</v>
      </c>
      <c r="OAM108" s="22">
        <f t="shared" ref="OAM108" si="27657">OAG76-OAA76</f>
        <v>0</v>
      </c>
      <c r="OAN108" s="22">
        <f t="shared" ref="OAN108" si="27658">OAH76-OAB76</f>
        <v>0</v>
      </c>
      <c r="OAO108" s="22">
        <f t="shared" ref="OAO108" si="27659">OAI76-OAC76</f>
        <v>0</v>
      </c>
      <c r="OAP108" s="22">
        <f t="shared" ref="OAP108" si="27660">OAJ76-OAD76</f>
        <v>0</v>
      </c>
      <c r="OAQ108" s="22">
        <f t="shared" ref="OAQ108" si="27661">OAK76-OAE76</f>
        <v>0</v>
      </c>
      <c r="OAR108" s="22">
        <f t="shared" ref="OAR108" si="27662">OAL76-OAF76</f>
        <v>0</v>
      </c>
      <c r="OAS108" s="22">
        <f t="shared" ref="OAS108" si="27663">OAM76-OAG76</f>
        <v>0</v>
      </c>
      <c r="OAT108" s="22">
        <f t="shared" ref="OAT108" si="27664">OAN76-OAH76</f>
        <v>0</v>
      </c>
      <c r="OAU108" s="22">
        <f t="shared" ref="OAU108" si="27665">OAO76-OAI76</f>
        <v>0</v>
      </c>
      <c r="OAV108" s="22">
        <f t="shared" ref="OAV108" si="27666">OAP76-OAJ76</f>
        <v>0</v>
      </c>
      <c r="OAW108" s="22">
        <f t="shared" ref="OAW108" si="27667">OAQ76-OAK76</f>
        <v>0</v>
      </c>
      <c r="OAX108" s="22">
        <f t="shared" ref="OAX108" si="27668">OAR76-OAL76</f>
        <v>0</v>
      </c>
      <c r="OAY108" s="22">
        <f t="shared" ref="OAY108" si="27669">OAS76-OAM76</f>
        <v>0</v>
      </c>
      <c r="OAZ108" s="22">
        <f t="shared" ref="OAZ108" si="27670">OAT76-OAN76</f>
        <v>0</v>
      </c>
      <c r="OBA108" s="22">
        <f t="shared" ref="OBA108" si="27671">OAU76-OAO76</f>
        <v>0</v>
      </c>
      <c r="OBB108" s="22">
        <f t="shared" ref="OBB108" si="27672">OAV76-OAP76</f>
        <v>0</v>
      </c>
      <c r="OBC108" s="22">
        <f t="shared" ref="OBC108" si="27673">OAW76-OAQ76</f>
        <v>0</v>
      </c>
      <c r="OBD108" s="22">
        <f t="shared" ref="OBD108" si="27674">OAX76-OAR76</f>
        <v>0</v>
      </c>
      <c r="OBE108" s="22">
        <f t="shared" ref="OBE108" si="27675">OAY76-OAS76</f>
        <v>0</v>
      </c>
      <c r="OBF108" s="22">
        <f t="shared" ref="OBF108" si="27676">OAZ76-OAT76</f>
        <v>0</v>
      </c>
      <c r="OBG108" s="22">
        <f t="shared" ref="OBG108" si="27677">OBA76-OAU76</f>
        <v>0</v>
      </c>
      <c r="OBH108" s="22">
        <f t="shared" ref="OBH108" si="27678">OBB76-OAV76</f>
        <v>0</v>
      </c>
      <c r="OBI108" s="22">
        <f t="shared" ref="OBI108" si="27679">OBC76-OAW76</f>
        <v>0</v>
      </c>
      <c r="OBJ108" s="22">
        <f t="shared" ref="OBJ108" si="27680">OBD76-OAX76</f>
        <v>0</v>
      </c>
      <c r="OBK108" s="22">
        <f t="shared" ref="OBK108" si="27681">OBE76-OAY76</f>
        <v>0</v>
      </c>
      <c r="OBL108" s="22">
        <f t="shared" ref="OBL108" si="27682">OBF76-OAZ76</f>
        <v>0</v>
      </c>
      <c r="OBM108" s="22">
        <f t="shared" ref="OBM108" si="27683">OBG76-OBA76</f>
        <v>0</v>
      </c>
      <c r="OBN108" s="22">
        <f t="shared" ref="OBN108" si="27684">OBH76-OBB76</f>
        <v>0</v>
      </c>
      <c r="OBO108" s="22">
        <f t="shared" ref="OBO108" si="27685">OBI76-OBC76</f>
        <v>0</v>
      </c>
      <c r="OBP108" s="22">
        <f t="shared" ref="OBP108" si="27686">OBJ76-OBD76</f>
        <v>0</v>
      </c>
      <c r="OBQ108" s="22">
        <f t="shared" ref="OBQ108" si="27687">OBK76-OBE76</f>
        <v>0</v>
      </c>
      <c r="OBR108" s="22">
        <f t="shared" ref="OBR108" si="27688">OBL76-OBF76</f>
        <v>0</v>
      </c>
      <c r="OBS108" s="22">
        <f t="shared" ref="OBS108" si="27689">OBM76-OBG76</f>
        <v>0</v>
      </c>
      <c r="OBT108" s="22">
        <f t="shared" ref="OBT108" si="27690">OBN76-OBH76</f>
        <v>0</v>
      </c>
      <c r="OBU108" s="22">
        <f t="shared" ref="OBU108" si="27691">OBO76-OBI76</f>
        <v>0</v>
      </c>
      <c r="OBV108" s="22">
        <f t="shared" ref="OBV108" si="27692">OBP76-OBJ76</f>
        <v>0</v>
      </c>
      <c r="OBW108" s="22">
        <f t="shared" ref="OBW108" si="27693">OBQ76-OBK76</f>
        <v>0</v>
      </c>
      <c r="OBX108" s="22">
        <f t="shared" ref="OBX108" si="27694">OBR76-OBL76</f>
        <v>0</v>
      </c>
      <c r="OBY108" s="22">
        <f t="shared" ref="OBY108" si="27695">OBS76-OBM76</f>
        <v>0</v>
      </c>
      <c r="OBZ108" s="22">
        <f t="shared" ref="OBZ108" si="27696">OBT76-OBN76</f>
        <v>0</v>
      </c>
      <c r="OCA108" s="22">
        <f t="shared" ref="OCA108" si="27697">OBU76-OBO76</f>
        <v>0</v>
      </c>
      <c r="OCB108" s="22">
        <f t="shared" ref="OCB108" si="27698">OBV76-OBP76</f>
        <v>0</v>
      </c>
      <c r="OCC108" s="22">
        <f t="shared" ref="OCC108" si="27699">OBW76-OBQ76</f>
        <v>0</v>
      </c>
      <c r="OCD108" s="22">
        <f t="shared" ref="OCD108" si="27700">OBX76-OBR76</f>
        <v>0</v>
      </c>
      <c r="OCE108" s="22">
        <f t="shared" ref="OCE108" si="27701">OBY76-OBS76</f>
        <v>0</v>
      </c>
      <c r="OCF108" s="22">
        <f t="shared" ref="OCF108" si="27702">OBZ76-OBT76</f>
        <v>0</v>
      </c>
      <c r="OCG108" s="22">
        <f t="shared" ref="OCG108" si="27703">OCA76-OBU76</f>
        <v>0</v>
      </c>
      <c r="OCH108" s="22">
        <f t="shared" ref="OCH108" si="27704">OCB76-OBV76</f>
        <v>0</v>
      </c>
      <c r="OCI108" s="22">
        <f t="shared" ref="OCI108" si="27705">OCC76-OBW76</f>
        <v>0</v>
      </c>
      <c r="OCJ108" s="22">
        <f t="shared" ref="OCJ108" si="27706">OCD76-OBX76</f>
        <v>0</v>
      </c>
      <c r="OCK108" s="22">
        <f t="shared" ref="OCK108" si="27707">OCE76-OBY76</f>
        <v>0</v>
      </c>
      <c r="OCL108" s="22">
        <f t="shared" ref="OCL108" si="27708">OCF76-OBZ76</f>
        <v>0</v>
      </c>
      <c r="OCM108" s="22">
        <f t="shared" ref="OCM108" si="27709">OCG76-OCA76</f>
        <v>0</v>
      </c>
      <c r="OCN108" s="22">
        <f t="shared" ref="OCN108" si="27710">OCH76-OCB76</f>
        <v>0</v>
      </c>
      <c r="OCO108" s="22">
        <f t="shared" ref="OCO108" si="27711">OCI76-OCC76</f>
        <v>0</v>
      </c>
      <c r="OCP108" s="22">
        <f t="shared" ref="OCP108" si="27712">OCJ76-OCD76</f>
        <v>0</v>
      </c>
      <c r="OCQ108" s="22">
        <f t="shared" ref="OCQ108" si="27713">OCK76-OCE76</f>
        <v>0</v>
      </c>
      <c r="OCR108" s="22">
        <f t="shared" ref="OCR108" si="27714">OCL76-OCF76</f>
        <v>0</v>
      </c>
      <c r="OCS108" s="22">
        <f t="shared" ref="OCS108" si="27715">OCM76-OCG76</f>
        <v>0</v>
      </c>
      <c r="OCT108" s="22">
        <f t="shared" ref="OCT108" si="27716">OCN76-OCH76</f>
        <v>0</v>
      </c>
      <c r="OCU108" s="22">
        <f t="shared" ref="OCU108" si="27717">OCO76-OCI76</f>
        <v>0</v>
      </c>
      <c r="OCV108" s="22">
        <f t="shared" ref="OCV108" si="27718">OCP76-OCJ76</f>
        <v>0</v>
      </c>
      <c r="OCW108" s="22">
        <f t="shared" ref="OCW108" si="27719">OCQ76-OCK76</f>
        <v>0</v>
      </c>
      <c r="OCX108" s="22">
        <f t="shared" ref="OCX108" si="27720">OCR76-OCL76</f>
        <v>0</v>
      </c>
      <c r="OCY108" s="22">
        <f t="shared" ref="OCY108" si="27721">OCS76-OCM76</f>
        <v>0</v>
      </c>
      <c r="OCZ108" s="22">
        <f t="shared" ref="OCZ108" si="27722">OCT76-OCN76</f>
        <v>0</v>
      </c>
      <c r="ODA108" s="22">
        <f t="shared" ref="ODA108" si="27723">OCU76-OCO76</f>
        <v>0</v>
      </c>
      <c r="ODB108" s="22">
        <f t="shared" ref="ODB108" si="27724">OCV76-OCP76</f>
        <v>0</v>
      </c>
      <c r="ODC108" s="22">
        <f t="shared" ref="ODC108" si="27725">OCW76-OCQ76</f>
        <v>0</v>
      </c>
      <c r="ODD108" s="22">
        <f t="shared" ref="ODD108" si="27726">OCX76-OCR76</f>
        <v>0</v>
      </c>
      <c r="ODE108" s="22">
        <f t="shared" ref="ODE108" si="27727">OCY76-OCS76</f>
        <v>0</v>
      </c>
      <c r="ODF108" s="22">
        <f t="shared" ref="ODF108" si="27728">OCZ76-OCT76</f>
        <v>0</v>
      </c>
      <c r="ODG108" s="22">
        <f t="shared" ref="ODG108" si="27729">ODA76-OCU76</f>
        <v>0</v>
      </c>
      <c r="ODH108" s="22">
        <f t="shared" ref="ODH108" si="27730">ODB76-OCV76</f>
        <v>0</v>
      </c>
      <c r="ODI108" s="22">
        <f t="shared" ref="ODI108" si="27731">ODC76-OCW76</f>
        <v>0</v>
      </c>
      <c r="ODJ108" s="22">
        <f t="shared" ref="ODJ108" si="27732">ODD76-OCX76</f>
        <v>0</v>
      </c>
      <c r="ODK108" s="22">
        <f t="shared" ref="ODK108" si="27733">ODE76-OCY76</f>
        <v>0</v>
      </c>
      <c r="ODL108" s="22">
        <f t="shared" ref="ODL108" si="27734">ODF76-OCZ76</f>
        <v>0</v>
      </c>
      <c r="ODM108" s="22">
        <f t="shared" ref="ODM108" si="27735">ODG76-ODA76</f>
        <v>0</v>
      </c>
      <c r="ODN108" s="22">
        <f t="shared" ref="ODN108" si="27736">ODH76-ODB76</f>
        <v>0</v>
      </c>
      <c r="ODO108" s="22">
        <f t="shared" ref="ODO108" si="27737">ODI76-ODC76</f>
        <v>0</v>
      </c>
      <c r="ODP108" s="22">
        <f t="shared" ref="ODP108" si="27738">ODJ76-ODD76</f>
        <v>0</v>
      </c>
      <c r="ODQ108" s="22">
        <f t="shared" ref="ODQ108" si="27739">ODK76-ODE76</f>
        <v>0</v>
      </c>
      <c r="ODR108" s="22">
        <f t="shared" ref="ODR108" si="27740">ODL76-ODF76</f>
        <v>0</v>
      </c>
      <c r="ODS108" s="22">
        <f t="shared" ref="ODS108" si="27741">ODM76-ODG76</f>
        <v>0</v>
      </c>
      <c r="ODT108" s="22">
        <f t="shared" ref="ODT108" si="27742">ODN76-ODH76</f>
        <v>0</v>
      </c>
      <c r="ODU108" s="22">
        <f t="shared" ref="ODU108" si="27743">ODO76-ODI76</f>
        <v>0</v>
      </c>
      <c r="ODV108" s="22">
        <f t="shared" ref="ODV108" si="27744">ODP76-ODJ76</f>
        <v>0</v>
      </c>
      <c r="ODW108" s="22">
        <f t="shared" ref="ODW108" si="27745">ODQ76-ODK76</f>
        <v>0</v>
      </c>
      <c r="ODX108" s="22">
        <f t="shared" ref="ODX108" si="27746">ODR76-ODL76</f>
        <v>0</v>
      </c>
      <c r="ODY108" s="22">
        <f t="shared" ref="ODY108" si="27747">ODS76-ODM76</f>
        <v>0</v>
      </c>
      <c r="ODZ108" s="22">
        <f t="shared" ref="ODZ108" si="27748">ODT76-ODN76</f>
        <v>0</v>
      </c>
      <c r="OEA108" s="22">
        <f t="shared" ref="OEA108" si="27749">ODU76-ODO76</f>
        <v>0</v>
      </c>
      <c r="OEB108" s="22">
        <f t="shared" ref="OEB108" si="27750">ODV76-ODP76</f>
        <v>0</v>
      </c>
      <c r="OEC108" s="22">
        <f t="shared" ref="OEC108" si="27751">ODW76-ODQ76</f>
        <v>0</v>
      </c>
      <c r="OED108" s="22">
        <f t="shared" ref="OED108" si="27752">ODX76-ODR76</f>
        <v>0</v>
      </c>
      <c r="OEE108" s="22">
        <f t="shared" ref="OEE108" si="27753">ODY76-ODS76</f>
        <v>0</v>
      </c>
      <c r="OEF108" s="22">
        <f t="shared" ref="OEF108" si="27754">ODZ76-ODT76</f>
        <v>0</v>
      </c>
      <c r="OEG108" s="22">
        <f t="shared" ref="OEG108" si="27755">OEA76-ODU76</f>
        <v>0</v>
      </c>
      <c r="OEH108" s="22">
        <f t="shared" ref="OEH108" si="27756">OEB76-ODV76</f>
        <v>0</v>
      </c>
      <c r="OEI108" s="22">
        <f t="shared" ref="OEI108" si="27757">OEC76-ODW76</f>
        <v>0</v>
      </c>
      <c r="OEJ108" s="22">
        <f t="shared" ref="OEJ108" si="27758">OED76-ODX76</f>
        <v>0</v>
      </c>
      <c r="OEK108" s="22">
        <f t="shared" ref="OEK108" si="27759">OEE76-ODY76</f>
        <v>0</v>
      </c>
      <c r="OEL108" s="22">
        <f t="shared" ref="OEL108" si="27760">OEF76-ODZ76</f>
        <v>0</v>
      </c>
      <c r="OEM108" s="22">
        <f t="shared" ref="OEM108" si="27761">OEG76-OEA76</f>
        <v>0</v>
      </c>
      <c r="OEN108" s="22">
        <f t="shared" ref="OEN108" si="27762">OEH76-OEB76</f>
        <v>0</v>
      </c>
      <c r="OEO108" s="22">
        <f t="shared" ref="OEO108" si="27763">OEI76-OEC76</f>
        <v>0</v>
      </c>
      <c r="OEP108" s="22">
        <f t="shared" ref="OEP108" si="27764">OEJ76-OED76</f>
        <v>0</v>
      </c>
      <c r="OEQ108" s="22">
        <f t="shared" ref="OEQ108" si="27765">OEK76-OEE76</f>
        <v>0</v>
      </c>
      <c r="OER108" s="22">
        <f t="shared" ref="OER108" si="27766">OEL76-OEF76</f>
        <v>0</v>
      </c>
      <c r="OES108" s="22">
        <f t="shared" ref="OES108" si="27767">OEM76-OEG76</f>
        <v>0</v>
      </c>
      <c r="OET108" s="22">
        <f t="shared" ref="OET108" si="27768">OEN76-OEH76</f>
        <v>0</v>
      </c>
      <c r="OEU108" s="22">
        <f t="shared" ref="OEU108" si="27769">OEO76-OEI76</f>
        <v>0</v>
      </c>
      <c r="OEV108" s="22">
        <f t="shared" ref="OEV108" si="27770">OEP76-OEJ76</f>
        <v>0</v>
      </c>
      <c r="OEW108" s="22">
        <f t="shared" ref="OEW108" si="27771">OEQ76-OEK76</f>
        <v>0</v>
      </c>
      <c r="OEX108" s="22">
        <f t="shared" ref="OEX108" si="27772">OER76-OEL76</f>
        <v>0</v>
      </c>
      <c r="OEY108" s="22">
        <f t="shared" ref="OEY108" si="27773">OES76-OEM76</f>
        <v>0</v>
      </c>
      <c r="OEZ108" s="22">
        <f t="shared" ref="OEZ108" si="27774">OET76-OEN76</f>
        <v>0</v>
      </c>
      <c r="OFA108" s="22">
        <f t="shared" ref="OFA108" si="27775">OEU76-OEO76</f>
        <v>0</v>
      </c>
      <c r="OFB108" s="22">
        <f t="shared" ref="OFB108" si="27776">OEV76-OEP76</f>
        <v>0</v>
      </c>
      <c r="OFC108" s="22">
        <f t="shared" ref="OFC108" si="27777">OEW76-OEQ76</f>
        <v>0</v>
      </c>
      <c r="OFD108" s="22">
        <f t="shared" ref="OFD108" si="27778">OEX76-OER76</f>
        <v>0</v>
      </c>
      <c r="OFE108" s="22">
        <f t="shared" ref="OFE108" si="27779">OEY76-OES76</f>
        <v>0</v>
      </c>
      <c r="OFF108" s="22">
        <f t="shared" ref="OFF108" si="27780">OEZ76-OET76</f>
        <v>0</v>
      </c>
      <c r="OFG108" s="22">
        <f t="shared" ref="OFG108" si="27781">OFA76-OEU76</f>
        <v>0</v>
      </c>
      <c r="OFH108" s="22">
        <f t="shared" ref="OFH108" si="27782">OFB76-OEV76</f>
        <v>0</v>
      </c>
      <c r="OFI108" s="22">
        <f t="shared" ref="OFI108" si="27783">OFC76-OEW76</f>
        <v>0</v>
      </c>
      <c r="OFJ108" s="22">
        <f t="shared" ref="OFJ108" si="27784">OFD76-OEX76</f>
        <v>0</v>
      </c>
      <c r="OFK108" s="22">
        <f t="shared" ref="OFK108" si="27785">OFE76-OEY76</f>
        <v>0</v>
      </c>
      <c r="OFL108" s="22">
        <f t="shared" ref="OFL108" si="27786">OFF76-OEZ76</f>
        <v>0</v>
      </c>
      <c r="OFM108" s="22">
        <f t="shared" ref="OFM108" si="27787">OFG76-OFA76</f>
        <v>0</v>
      </c>
      <c r="OFN108" s="22">
        <f t="shared" ref="OFN108" si="27788">OFH76-OFB76</f>
        <v>0</v>
      </c>
      <c r="OFO108" s="22">
        <f t="shared" ref="OFO108" si="27789">OFI76-OFC76</f>
        <v>0</v>
      </c>
      <c r="OFP108" s="22">
        <f t="shared" ref="OFP108" si="27790">OFJ76-OFD76</f>
        <v>0</v>
      </c>
      <c r="OFQ108" s="22">
        <f t="shared" ref="OFQ108" si="27791">OFK76-OFE76</f>
        <v>0</v>
      </c>
      <c r="OFR108" s="22">
        <f t="shared" ref="OFR108" si="27792">OFL76-OFF76</f>
        <v>0</v>
      </c>
      <c r="OFS108" s="22">
        <f t="shared" ref="OFS108" si="27793">OFM76-OFG76</f>
        <v>0</v>
      </c>
      <c r="OFT108" s="22">
        <f t="shared" ref="OFT108" si="27794">OFN76-OFH76</f>
        <v>0</v>
      </c>
      <c r="OFU108" s="22">
        <f t="shared" ref="OFU108" si="27795">OFO76-OFI76</f>
        <v>0</v>
      </c>
      <c r="OFV108" s="22">
        <f t="shared" ref="OFV108" si="27796">OFP76-OFJ76</f>
        <v>0</v>
      </c>
      <c r="OFW108" s="22">
        <f t="shared" ref="OFW108" si="27797">OFQ76-OFK76</f>
        <v>0</v>
      </c>
      <c r="OFX108" s="22">
        <f t="shared" ref="OFX108" si="27798">OFR76-OFL76</f>
        <v>0</v>
      </c>
      <c r="OFY108" s="22">
        <f t="shared" ref="OFY108" si="27799">OFS76-OFM76</f>
        <v>0</v>
      </c>
      <c r="OFZ108" s="22">
        <f t="shared" ref="OFZ108" si="27800">OFT76-OFN76</f>
        <v>0</v>
      </c>
      <c r="OGA108" s="22">
        <f t="shared" ref="OGA108" si="27801">OFU76-OFO76</f>
        <v>0</v>
      </c>
      <c r="OGB108" s="22">
        <f t="shared" ref="OGB108" si="27802">OFV76-OFP76</f>
        <v>0</v>
      </c>
      <c r="OGC108" s="22">
        <f t="shared" ref="OGC108" si="27803">OFW76-OFQ76</f>
        <v>0</v>
      </c>
      <c r="OGD108" s="22">
        <f t="shared" ref="OGD108" si="27804">OFX76-OFR76</f>
        <v>0</v>
      </c>
      <c r="OGE108" s="22">
        <f t="shared" ref="OGE108" si="27805">OFY76-OFS76</f>
        <v>0</v>
      </c>
      <c r="OGF108" s="22">
        <f t="shared" ref="OGF108" si="27806">OFZ76-OFT76</f>
        <v>0</v>
      </c>
      <c r="OGG108" s="22">
        <f t="shared" ref="OGG108" si="27807">OGA76-OFU76</f>
        <v>0</v>
      </c>
      <c r="OGH108" s="22">
        <f t="shared" ref="OGH108" si="27808">OGB76-OFV76</f>
        <v>0</v>
      </c>
      <c r="OGI108" s="22">
        <f t="shared" ref="OGI108" si="27809">OGC76-OFW76</f>
        <v>0</v>
      </c>
      <c r="OGJ108" s="22">
        <f t="shared" ref="OGJ108" si="27810">OGD76-OFX76</f>
        <v>0</v>
      </c>
      <c r="OGK108" s="22">
        <f t="shared" ref="OGK108" si="27811">OGE76-OFY76</f>
        <v>0</v>
      </c>
      <c r="OGL108" s="22">
        <f t="shared" ref="OGL108" si="27812">OGF76-OFZ76</f>
        <v>0</v>
      </c>
      <c r="OGM108" s="22">
        <f t="shared" ref="OGM108" si="27813">OGG76-OGA76</f>
        <v>0</v>
      </c>
      <c r="OGN108" s="22">
        <f t="shared" ref="OGN108" si="27814">OGH76-OGB76</f>
        <v>0</v>
      </c>
      <c r="OGO108" s="22">
        <f t="shared" ref="OGO108" si="27815">OGI76-OGC76</f>
        <v>0</v>
      </c>
      <c r="OGP108" s="22">
        <f t="shared" ref="OGP108" si="27816">OGJ76-OGD76</f>
        <v>0</v>
      </c>
      <c r="OGQ108" s="22">
        <f t="shared" ref="OGQ108" si="27817">OGK76-OGE76</f>
        <v>0</v>
      </c>
      <c r="OGR108" s="22">
        <f t="shared" ref="OGR108" si="27818">OGL76-OGF76</f>
        <v>0</v>
      </c>
      <c r="OGS108" s="22">
        <f t="shared" ref="OGS108" si="27819">OGM76-OGG76</f>
        <v>0</v>
      </c>
      <c r="OGT108" s="22">
        <f t="shared" ref="OGT108" si="27820">OGN76-OGH76</f>
        <v>0</v>
      </c>
      <c r="OGU108" s="22">
        <f t="shared" ref="OGU108" si="27821">OGO76-OGI76</f>
        <v>0</v>
      </c>
      <c r="OGV108" s="22">
        <f t="shared" ref="OGV108" si="27822">OGP76-OGJ76</f>
        <v>0</v>
      </c>
      <c r="OGW108" s="22">
        <f t="shared" ref="OGW108" si="27823">OGQ76-OGK76</f>
        <v>0</v>
      </c>
      <c r="OGX108" s="22">
        <f t="shared" ref="OGX108" si="27824">OGR76-OGL76</f>
        <v>0</v>
      </c>
      <c r="OGY108" s="22">
        <f t="shared" ref="OGY108" si="27825">OGS76-OGM76</f>
        <v>0</v>
      </c>
      <c r="OGZ108" s="22">
        <f t="shared" ref="OGZ108" si="27826">OGT76-OGN76</f>
        <v>0</v>
      </c>
      <c r="OHA108" s="22">
        <f t="shared" ref="OHA108" si="27827">OGU76-OGO76</f>
        <v>0</v>
      </c>
      <c r="OHB108" s="22">
        <f t="shared" ref="OHB108" si="27828">OGV76-OGP76</f>
        <v>0</v>
      </c>
      <c r="OHC108" s="22">
        <f t="shared" ref="OHC108" si="27829">OGW76-OGQ76</f>
        <v>0</v>
      </c>
      <c r="OHD108" s="22">
        <f t="shared" ref="OHD108" si="27830">OGX76-OGR76</f>
        <v>0</v>
      </c>
      <c r="OHE108" s="22">
        <f t="shared" ref="OHE108" si="27831">OGY76-OGS76</f>
        <v>0</v>
      </c>
      <c r="OHF108" s="22">
        <f t="shared" ref="OHF108" si="27832">OGZ76-OGT76</f>
        <v>0</v>
      </c>
      <c r="OHG108" s="22">
        <f t="shared" ref="OHG108" si="27833">OHA76-OGU76</f>
        <v>0</v>
      </c>
      <c r="OHH108" s="22">
        <f t="shared" ref="OHH108" si="27834">OHB76-OGV76</f>
        <v>0</v>
      </c>
      <c r="OHI108" s="22">
        <f t="shared" ref="OHI108" si="27835">OHC76-OGW76</f>
        <v>0</v>
      </c>
      <c r="OHJ108" s="22">
        <f t="shared" ref="OHJ108" si="27836">OHD76-OGX76</f>
        <v>0</v>
      </c>
      <c r="OHK108" s="22">
        <f t="shared" ref="OHK108" si="27837">OHE76-OGY76</f>
        <v>0</v>
      </c>
      <c r="OHL108" s="22">
        <f t="shared" ref="OHL108" si="27838">OHF76-OGZ76</f>
        <v>0</v>
      </c>
      <c r="OHM108" s="22">
        <f t="shared" ref="OHM108" si="27839">OHG76-OHA76</f>
        <v>0</v>
      </c>
      <c r="OHN108" s="22">
        <f t="shared" ref="OHN108" si="27840">OHH76-OHB76</f>
        <v>0</v>
      </c>
      <c r="OHO108" s="22">
        <f t="shared" ref="OHO108" si="27841">OHI76-OHC76</f>
        <v>0</v>
      </c>
      <c r="OHP108" s="22">
        <f t="shared" ref="OHP108" si="27842">OHJ76-OHD76</f>
        <v>0</v>
      </c>
      <c r="OHQ108" s="22">
        <f t="shared" ref="OHQ108" si="27843">OHK76-OHE76</f>
        <v>0</v>
      </c>
      <c r="OHR108" s="22">
        <f t="shared" ref="OHR108" si="27844">OHL76-OHF76</f>
        <v>0</v>
      </c>
      <c r="OHS108" s="22">
        <f t="shared" ref="OHS108" si="27845">OHM76-OHG76</f>
        <v>0</v>
      </c>
      <c r="OHT108" s="22">
        <f t="shared" ref="OHT108" si="27846">OHN76-OHH76</f>
        <v>0</v>
      </c>
      <c r="OHU108" s="22">
        <f t="shared" ref="OHU108" si="27847">OHO76-OHI76</f>
        <v>0</v>
      </c>
      <c r="OHV108" s="22">
        <f t="shared" ref="OHV108" si="27848">OHP76-OHJ76</f>
        <v>0</v>
      </c>
      <c r="OHW108" s="22">
        <f t="shared" ref="OHW108" si="27849">OHQ76-OHK76</f>
        <v>0</v>
      </c>
      <c r="OHX108" s="22">
        <f t="shared" ref="OHX108" si="27850">OHR76-OHL76</f>
        <v>0</v>
      </c>
      <c r="OHY108" s="22">
        <f t="shared" ref="OHY108" si="27851">OHS76-OHM76</f>
        <v>0</v>
      </c>
      <c r="OHZ108" s="22">
        <f t="shared" ref="OHZ108" si="27852">OHT76-OHN76</f>
        <v>0</v>
      </c>
      <c r="OIA108" s="22">
        <f t="shared" ref="OIA108" si="27853">OHU76-OHO76</f>
        <v>0</v>
      </c>
      <c r="OIB108" s="22">
        <f t="shared" ref="OIB108" si="27854">OHV76-OHP76</f>
        <v>0</v>
      </c>
      <c r="OIC108" s="22">
        <f t="shared" ref="OIC108" si="27855">OHW76-OHQ76</f>
        <v>0</v>
      </c>
      <c r="OID108" s="22">
        <f t="shared" ref="OID108" si="27856">OHX76-OHR76</f>
        <v>0</v>
      </c>
      <c r="OIE108" s="22">
        <f t="shared" ref="OIE108" si="27857">OHY76-OHS76</f>
        <v>0</v>
      </c>
      <c r="OIF108" s="22">
        <f t="shared" ref="OIF108" si="27858">OHZ76-OHT76</f>
        <v>0</v>
      </c>
      <c r="OIG108" s="22">
        <f t="shared" ref="OIG108" si="27859">OIA76-OHU76</f>
        <v>0</v>
      </c>
      <c r="OIH108" s="22">
        <f t="shared" ref="OIH108" si="27860">OIB76-OHV76</f>
        <v>0</v>
      </c>
      <c r="OII108" s="22">
        <f t="shared" ref="OII108" si="27861">OIC76-OHW76</f>
        <v>0</v>
      </c>
      <c r="OIJ108" s="22">
        <f t="shared" ref="OIJ108" si="27862">OID76-OHX76</f>
        <v>0</v>
      </c>
      <c r="OIK108" s="22">
        <f t="shared" ref="OIK108" si="27863">OIE76-OHY76</f>
        <v>0</v>
      </c>
      <c r="OIL108" s="22">
        <f t="shared" ref="OIL108" si="27864">OIF76-OHZ76</f>
        <v>0</v>
      </c>
      <c r="OIM108" s="22">
        <f t="shared" ref="OIM108" si="27865">OIG76-OIA76</f>
        <v>0</v>
      </c>
      <c r="OIN108" s="22">
        <f t="shared" ref="OIN108" si="27866">OIH76-OIB76</f>
        <v>0</v>
      </c>
      <c r="OIO108" s="22">
        <f t="shared" ref="OIO108" si="27867">OII76-OIC76</f>
        <v>0</v>
      </c>
      <c r="OIP108" s="22">
        <f t="shared" ref="OIP108" si="27868">OIJ76-OID76</f>
        <v>0</v>
      </c>
      <c r="OIQ108" s="22">
        <f t="shared" ref="OIQ108" si="27869">OIK76-OIE76</f>
        <v>0</v>
      </c>
      <c r="OIR108" s="22">
        <f t="shared" ref="OIR108" si="27870">OIL76-OIF76</f>
        <v>0</v>
      </c>
      <c r="OIS108" s="22">
        <f t="shared" ref="OIS108" si="27871">OIM76-OIG76</f>
        <v>0</v>
      </c>
      <c r="OIT108" s="22">
        <f t="shared" ref="OIT108" si="27872">OIN76-OIH76</f>
        <v>0</v>
      </c>
      <c r="OIU108" s="22">
        <f t="shared" ref="OIU108" si="27873">OIO76-OII76</f>
        <v>0</v>
      </c>
      <c r="OIV108" s="22">
        <f t="shared" ref="OIV108" si="27874">OIP76-OIJ76</f>
        <v>0</v>
      </c>
      <c r="OIW108" s="22">
        <f t="shared" ref="OIW108" si="27875">OIQ76-OIK76</f>
        <v>0</v>
      </c>
      <c r="OIX108" s="22">
        <f t="shared" ref="OIX108" si="27876">OIR76-OIL76</f>
        <v>0</v>
      </c>
      <c r="OIY108" s="22">
        <f t="shared" ref="OIY108" si="27877">OIS76-OIM76</f>
        <v>0</v>
      </c>
      <c r="OIZ108" s="22">
        <f t="shared" ref="OIZ108" si="27878">OIT76-OIN76</f>
        <v>0</v>
      </c>
      <c r="OJA108" s="22">
        <f t="shared" ref="OJA108" si="27879">OIU76-OIO76</f>
        <v>0</v>
      </c>
      <c r="OJB108" s="22">
        <f t="shared" ref="OJB108" si="27880">OIV76-OIP76</f>
        <v>0</v>
      </c>
      <c r="OJC108" s="22">
        <f t="shared" ref="OJC108" si="27881">OIW76-OIQ76</f>
        <v>0</v>
      </c>
      <c r="OJD108" s="22">
        <f t="shared" ref="OJD108" si="27882">OIX76-OIR76</f>
        <v>0</v>
      </c>
      <c r="OJE108" s="22">
        <f t="shared" ref="OJE108" si="27883">OIY76-OIS76</f>
        <v>0</v>
      </c>
      <c r="OJF108" s="22">
        <f t="shared" ref="OJF108" si="27884">OIZ76-OIT76</f>
        <v>0</v>
      </c>
      <c r="OJG108" s="22">
        <f t="shared" ref="OJG108" si="27885">OJA76-OIU76</f>
        <v>0</v>
      </c>
      <c r="OJH108" s="22">
        <f t="shared" ref="OJH108" si="27886">OJB76-OIV76</f>
        <v>0</v>
      </c>
      <c r="OJI108" s="22">
        <f t="shared" ref="OJI108" si="27887">OJC76-OIW76</f>
        <v>0</v>
      </c>
      <c r="OJJ108" s="22">
        <f t="shared" ref="OJJ108" si="27888">OJD76-OIX76</f>
        <v>0</v>
      </c>
      <c r="OJK108" s="22">
        <f t="shared" ref="OJK108" si="27889">OJE76-OIY76</f>
        <v>0</v>
      </c>
      <c r="OJL108" s="22">
        <f t="shared" ref="OJL108" si="27890">OJF76-OIZ76</f>
        <v>0</v>
      </c>
      <c r="OJM108" s="22">
        <f t="shared" ref="OJM108" si="27891">OJG76-OJA76</f>
        <v>0</v>
      </c>
      <c r="OJN108" s="22">
        <f t="shared" ref="OJN108" si="27892">OJH76-OJB76</f>
        <v>0</v>
      </c>
      <c r="OJO108" s="22">
        <f t="shared" ref="OJO108" si="27893">OJI76-OJC76</f>
        <v>0</v>
      </c>
      <c r="OJP108" s="22">
        <f t="shared" ref="OJP108" si="27894">OJJ76-OJD76</f>
        <v>0</v>
      </c>
      <c r="OJQ108" s="22">
        <f t="shared" ref="OJQ108" si="27895">OJK76-OJE76</f>
        <v>0</v>
      </c>
      <c r="OJR108" s="22">
        <f t="shared" ref="OJR108" si="27896">OJL76-OJF76</f>
        <v>0</v>
      </c>
      <c r="OJS108" s="22">
        <f t="shared" ref="OJS108" si="27897">OJM76-OJG76</f>
        <v>0</v>
      </c>
      <c r="OJT108" s="22">
        <f t="shared" ref="OJT108" si="27898">OJN76-OJH76</f>
        <v>0</v>
      </c>
      <c r="OJU108" s="22">
        <f t="shared" ref="OJU108" si="27899">OJO76-OJI76</f>
        <v>0</v>
      </c>
      <c r="OJV108" s="22">
        <f t="shared" ref="OJV108" si="27900">OJP76-OJJ76</f>
        <v>0</v>
      </c>
      <c r="OJW108" s="22">
        <f t="shared" ref="OJW108" si="27901">OJQ76-OJK76</f>
        <v>0</v>
      </c>
      <c r="OJX108" s="22">
        <f t="shared" ref="OJX108" si="27902">OJR76-OJL76</f>
        <v>0</v>
      </c>
      <c r="OJY108" s="22">
        <f t="shared" ref="OJY108" si="27903">OJS76-OJM76</f>
        <v>0</v>
      </c>
      <c r="OJZ108" s="22">
        <f t="shared" ref="OJZ108" si="27904">OJT76-OJN76</f>
        <v>0</v>
      </c>
      <c r="OKA108" s="22">
        <f t="shared" ref="OKA108" si="27905">OJU76-OJO76</f>
        <v>0</v>
      </c>
      <c r="OKB108" s="22">
        <f t="shared" ref="OKB108" si="27906">OJV76-OJP76</f>
        <v>0</v>
      </c>
      <c r="OKC108" s="22">
        <f t="shared" ref="OKC108" si="27907">OJW76-OJQ76</f>
        <v>0</v>
      </c>
      <c r="OKD108" s="22">
        <f t="shared" ref="OKD108" si="27908">OJX76-OJR76</f>
        <v>0</v>
      </c>
      <c r="OKE108" s="22">
        <f t="shared" ref="OKE108" si="27909">OJY76-OJS76</f>
        <v>0</v>
      </c>
      <c r="OKF108" s="22">
        <f t="shared" ref="OKF108" si="27910">OJZ76-OJT76</f>
        <v>0</v>
      </c>
      <c r="OKG108" s="22">
        <f t="shared" ref="OKG108" si="27911">OKA76-OJU76</f>
        <v>0</v>
      </c>
      <c r="OKH108" s="22">
        <f t="shared" ref="OKH108" si="27912">OKB76-OJV76</f>
        <v>0</v>
      </c>
      <c r="OKI108" s="22">
        <f t="shared" ref="OKI108" si="27913">OKC76-OJW76</f>
        <v>0</v>
      </c>
      <c r="OKJ108" s="22">
        <f t="shared" ref="OKJ108" si="27914">OKD76-OJX76</f>
        <v>0</v>
      </c>
      <c r="OKK108" s="22">
        <f t="shared" ref="OKK108" si="27915">OKE76-OJY76</f>
        <v>0</v>
      </c>
      <c r="OKL108" s="22">
        <f t="shared" ref="OKL108" si="27916">OKF76-OJZ76</f>
        <v>0</v>
      </c>
      <c r="OKM108" s="22">
        <f t="shared" ref="OKM108" si="27917">OKG76-OKA76</f>
        <v>0</v>
      </c>
      <c r="OKN108" s="22">
        <f t="shared" ref="OKN108" si="27918">OKH76-OKB76</f>
        <v>0</v>
      </c>
      <c r="OKO108" s="22">
        <f t="shared" ref="OKO108" si="27919">OKI76-OKC76</f>
        <v>0</v>
      </c>
      <c r="OKP108" s="22">
        <f t="shared" ref="OKP108" si="27920">OKJ76-OKD76</f>
        <v>0</v>
      </c>
      <c r="OKQ108" s="22">
        <f t="shared" ref="OKQ108" si="27921">OKK76-OKE76</f>
        <v>0</v>
      </c>
      <c r="OKR108" s="22">
        <f t="shared" ref="OKR108" si="27922">OKL76-OKF76</f>
        <v>0</v>
      </c>
      <c r="OKS108" s="22">
        <f t="shared" ref="OKS108" si="27923">OKM76-OKG76</f>
        <v>0</v>
      </c>
      <c r="OKT108" s="22">
        <f t="shared" ref="OKT108" si="27924">OKN76-OKH76</f>
        <v>0</v>
      </c>
      <c r="OKU108" s="22">
        <f t="shared" ref="OKU108" si="27925">OKO76-OKI76</f>
        <v>0</v>
      </c>
      <c r="OKV108" s="22">
        <f t="shared" ref="OKV108" si="27926">OKP76-OKJ76</f>
        <v>0</v>
      </c>
      <c r="OKW108" s="22">
        <f t="shared" ref="OKW108" si="27927">OKQ76-OKK76</f>
        <v>0</v>
      </c>
      <c r="OKX108" s="22">
        <f t="shared" ref="OKX108" si="27928">OKR76-OKL76</f>
        <v>0</v>
      </c>
      <c r="OKY108" s="22">
        <f t="shared" ref="OKY108" si="27929">OKS76-OKM76</f>
        <v>0</v>
      </c>
      <c r="OKZ108" s="22">
        <f t="shared" ref="OKZ108" si="27930">OKT76-OKN76</f>
        <v>0</v>
      </c>
      <c r="OLA108" s="22">
        <f t="shared" ref="OLA108" si="27931">OKU76-OKO76</f>
        <v>0</v>
      </c>
      <c r="OLB108" s="22">
        <f t="shared" ref="OLB108" si="27932">OKV76-OKP76</f>
        <v>0</v>
      </c>
      <c r="OLC108" s="22">
        <f t="shared" ref="OLC108" si="27933">OKW76-OKQ76</f>
        <v>0</v>
      </c>
      <c r="OLD108" s="22">
        <f t="shared" ref="OLD108" si="27934">OKX76-OKR76</f>
        <v>0</v>
      </c>
      <c r="OLE108" s="22">
        <f t="shared" ref="OLE108" si="27935">OKY76-OKS76</f>
        <v>0</v>
      </c>
      <c r="OLF108" s="22">
        <f t="shared" ref="OLF108" si="27936">OKZ76-OKT76</f>
        <v>0</v>
      </c>
      <c r="OLG108" s="22">
        <f t="shared" ref="OLG108" si="27937">OLA76-OKU76</f>
        <v>0</v>
      </c>
      <c r="OLH108" s="22">
        <f t="shared" ref="OLH108" si="27938">OLB76-OKV76</f>
        <v>0</v>
      </c>
      <c r="OLI108" s="22">
        <f t="shared" ref="OLI108" si="27939">OLC76-OKW76</f>
        <v>0</v>
      </c>
      <c r="OLJ108" s="22">
        <f t="shared" ref="OLJ108" si="27940">OLD76-OKX76</f>
        <v>0</v>
      </c>
      <c r="OLK108" s="22">
        <f t="shared" ref="OLK108" si="27941">OLE76-OKY76</f>
        <v>0</v>
      </c>
      <c r="OLL108" s="22">
        <f t="shared" ref="OLL108" si="27942">OLF76-OKZ76</f>
        <v>0</v>
      </c>
      <c r="OLM108" s="22">
        <f t="shared" ref="OLM108" si="27943">OLG76-OLA76</f>
        <v>0</v>
      </c>
      <c r="OLN108" s="22">
        <f t="shared" ref="OLN108" si="27944">OLH76-OLB76</f>
        <v>0</v>
      </c>
      <c r="OLO108" s="22">
        <f t="shared" ref="OLO108" si="27945">OLI76-OLC76</f>
        <v>0</v>
      </c>
      <c r="OLP108" s="22">
        <f t="shared" ref="OLP108" si="27946">OLJ76-OLD76</f>
        <v>0</v>
      </c>
      <c r="OLQ108" s="22">
        <f t="shared" ref="OLQ108" si="27947">OLK76-OLE76</f>
        <v>0</v>
      </c>
      <c r="OLR108" s="22">
        <f t="shared" ref="OLR108" si="27948">OLL76-OLF76</f>
        <v>0</v>
      </c>
      <c r="OLS108" s="22">
        <f t="shared" ref="OLS108" si="27949">OLM76-OLG76</f>
        <v>0</v>
      </c>
      <c r="OLT108" s="22">
        <f t="shared" ref="OLT108" si="27950">OLN76-OLH76</f>
        <v>0</v>
      </c>
      <c r="OLU108" s="22">
        <f t="shared" ref="OLU108" si="27951">OLO76-OLI76</f>
        <v>0</v>
      </c>
      <c r="OLV108" s="22">
        <f t="shared" ref="OLV108" si="27952">OLP76-OLJ76</f>
        <v>0</v>
      </c>
      <c r="OLW108" s="22">
        <f t="shared" ref="OLW108" si="27953">OLQ76-OLK76</f>
        <v>0</v>
      </c>
      <c r="OLX108" s="22">
        <f t="shared" ref="OLX108" si="27954">OLR76-OLL76</f>
        <v>0</v>
      </c>
      <c r="OLY108" s="22">
        <f t="shared" ref="OLY108" si="27955">OLS76-OLM76</f>
        <v>0</v>
      </c>
      <c r="OLZ108" s="22">
        <f t="shared" ref="OLZ108" si="27956">OLT76-OLN76</f>
        <v>0</v>
      </c>
      <c r="OMA108" s="22">
        <f t="shared" ref="OMA108" si="27957">OLU76-OLO76</f>
        <v>0</v>
      </c>
      <c r="OMB108" s="22">
        <f t="shared" ref="OMB108" si="27958">OLV76-OLP76</f>
        <v>0</v>
      </c>
      <c r="OMC108" s="22">
        <f t="shared" ref="OMC108" si="27959">OLW76-OLQ76</f>
        <v>0</v>
      </c>
      <c r="OMD108" s="22">
        <f t="shared" ref="OMD108" si="27960">OLX76-OLR76</f>
        <v>0</v>
      </c>
      <c r="OME108" s="22">
        <f t="shared" ref="OME108" si="27961">OLY76-OLS76</f>
        <v>0</v>
      </c>
      <c r="OMF108" s="22">
        <f t="shared" ref="OMF108" si="27962">OLZ76-OLT76</f>
        <v>0</v>
      </c>
      <c r="OMG108" s="22">
        <f t="shared" ref="OMG108" si="27963">OMA76-OLU76</f>
        <v>0</v>
      </c>
      <c r="OMH108" s="22">
        <f t="shared" ref="OMH108" si="27964">OMB76-OLV76</f>
        <v>0</v>
      </c>
      <c r="OMI108" s="22">
        <f t="shared" ref="OMI108" si="27965">OMC76-OLW76</f>
        <v>0</v>
      </c>
      <c r="OMJ108" s="22">
        <f t="shared" ref="OMJ108" si="27966">OMD76-OLX76</f>
        <v>0</v>
      </c>
      <c r="OMK108" s="22">
        <f t="shared" ref="OMK108" si="27967">OME76-OLY76</f>
        <v>0</v>
      </c>
      <c r="OML108" s="22">
        <f t="shared" ref="OML108" si="27968">OMF76-OLZ76</f>
        <v>0</v>
      </c>
      <c r="OMM108" s="22">
        <f t="shared" ref="OMM108" si="27969">OMG76-OMA76</f>
        <v>0</v>
      </c>
      <c r="OMN108" s="22">
        <f t="shared" ref="OMN108" si="27970">OMH76-OMB76</f>
        <v>0</v>
      </c>
      <c r="OMO108" s="22">
        <f t="shared" ref="OMO108" si="27971">OMI76-OMC76</f>
        <v>0</v>
      </c>
      <c r="OMP108" s="22">
        <f t="shared" ref="OMP108" si="27972">OMJ76-OMD76</f>
        <v>0</v>
      </c>
      <c r="OMQ108" s="22">
        <f t="shared" ref="OMQ108" si="27973">OMK76-OME76</f>
        <v>0</v>
      </c>
      <c r="OMR108" s="22">
        <f t="shared" ref="OMR108" si="27974">OML76-OMF76</f>
        <v>0</v>
      </c>
      <c r="OMS108" s="22">
        <f t="shared" ref="OMS108" si="27975">OMM76-OMG76</f>
        <v>0</v>
      </c>
      <c r="OMT108" s="22">
        <f t="shared" ref="OMT108" si="27976">OMN76-OMH76</f>
        <v>0</v>
      </c>
      <c r="OMU108" s="22">
        <f t="shared" ref="OMU108" si="27977">OMO76-OMI76</f>
        <v>0</v>
      </c>
      <c r="OMV108" s="22">
        <f t="shared" ref="OMV108" si="27978">OMP76-OMJ76</f>
        <v>0</v>
      </c>
      <c r="OMW108" s="22">
        <f t="shared" ref="OMW108" si="27979">OMQ76-OMK76</f>
        <v>0</v>
      </c>
      <c r="OMX108" s="22">
        <f t="shared" ref="OMX108" si="27980">OMR76-OML76</f>
        <v>0</v>
      </c>
      <c r="OMY108" s="22">
        <f t="shared" ref="OMY108" si="27981">OMS76-OMM76</f>
        <v>0</v>
      </c>
      <c r="OMZ108" s="22">
        <f t="shared" ref="OMZ108" si="27982">OMT76-OMN76</f>
        <v>0</v>
      </c>
      <c r="ONA108" s="22">
        <f t="shared" ref="ONA108" si="27983">OMU76-OMO76</f>
        <v>0</v>
      </c>
      <c r="ONB108" s="22">
        <f t="shared" ref="ONB108" si="27984">OMV76-OMP76</f>
        <v>0</v>
      </c>
      <c r="ONC108" s="22">
        <f t="shared" ref="ONC108" si="27985">OMW76-OMQ76</f>
        <v>0</v>
      </c>
      <c r="OND108" s="22">
        <f t="shared" ref="OND108" si="27986">OMX76-OMR76</f>
        <v>0</v>
      </c>
      <c r="ONE108" s="22">
        <f t="shared" ref="ONE108" si="27987">OMY76-OMS76</f>
        <v>0</v>
      </c>
      <c r="ONF108" s="22">
        <f t="shared" ref="ONF108" si="27988">OMZ76-OMT76</f>
        <v>0</v>
      </c>
      <c r="ONG108" s="22">
        <f t="shared" ref="ONG108" si="27989">ONA76-OMU76</f>
        <v>0</v>
      </c>
      <c r="ONH108" s="22">
        <f t="shared" ref="ONH108" si="27990">ONB76-OMV76</f>
        <v>0</v>
      </c>
      <c r="ONI108" s="22">
        <f t="shared" ref="ONI108" si="27991">ONC76-OMW76</f>
        <v>0</v>
      </c>
      <c r="ONJ108" s="22">
        <f t="shared" ref="ONJ108" si="27992">OND76-OMX76</f>
        <v>0</v>
      </c>
      <c r="ONK108" s="22">
        <f t="shared" ref="ONK108" si="27993">ONE76-OMY76</f>
        <v>0</v>
      </c>
      <c r="ONL108" s="22">
        <f t="shared" ref="ONL108" si="27994">ONF76-OMZ76</f>
        <v>0</v>
      </c>
      <c r="ONM108" s="22">
        <f t="shared" ref="ONM108" si="27995">ONG76-ONA76</f>
        <v>0</v>
      </c>
      <c r="ONN108" s="22">
        <f t="shared" ref="ONN108" si="27996">ONH76-ONB76</f>
        <v>0</v>
      </c>
      <c r="ONO108" s="22">
        <f t="shared" ref="ONO108" si="27997">ONI76-ONC76</f>
        <v>0</v>
      </c>
      <c r="ONP108" s="22">
        <f t="shared" ref="ONP108" si="27998">ONJ76-OND76</f>
        <v>0</v>
      </c>
      <c r="ONQ108" s="22">
        <f t="shared" ref="ONQ108" si="27999">ONK76-ONE76</f>
        <v>0</v>
      </c>
      <c r="ONR108" s="22">
        <f t="shared" ref="ONR108" si="28000">ONL76-ONF76</f>
        <v>0</v>
      </c>
      <c r="ONS108" s="22">
        <f t="shared" ref="ONS108" si="28001">ONM76-ONG76</f>
        <v>0</v>
      </c>
      <c r="ONT108" s="22">
        <f t="shared" ref="ONT108" si="28002">ONN76-ONH76</f>
        <v>0</v>
      </c>
      <c r="ONU108" s="22">
        <f t="shared" ref="ONU108" si="28003">ONO76-ONI76</f>
        <v>0</v>
      </c>
      <c r="ONV108" s="22">
        <f t="shared" ref="ONV108" si="28004">ONP76-ONJ76</f>
        <v>0</v>
      </c>
      <c r="ONW108" s="22">
        <f t="shared" ref="ONW108" si="28005">ONQ76-ONK76</f>
        <v>0</v>
      </c>
      <c r="ONX108" s="22">
        <f t="shared" ref="ONX108" si="28006">ONR76-ONL76</f>
        <v>0</v>
      </c>
      <c r="ONY108" s="22">
        <f t="shared" ref="ONY108" si="28007">ONS76-ONM76</f>
        <v>0</v>
      </c>
      <c r="ONZ108" s="22">
        <f t="shared" ref="ONZ108" si="28008">ONT76-ONN76</f>
        <v>0</v>
      </c>
      <c r="OOA108" s="22">
        <f t="shared" ref="OOA108" si="28009">ONU76-ONO76</f>
        <v>0</v>
      </c>
      <c r="OOB108" s="22">
        <f t="shared" ref="OOB108" si="28010">ONV76-ONP76</f>
        <v>0</v>
      </c>
      <c r="OOC108" s="22">
        <f t="shared" ref="OOC108" si="28011">ONW76-ONQ76</f>
        <v>0</v>
      </c>
      <c r="OOD108" s="22">
        <f t="shared" ref="OOD108" si="28012">ONX76-ONR76</f>
        <v>0</v>
      </c>
      <c r="OOE108" s="22">
        <f t="shared" ref="OOE108" si="28013">ONY76-ONS76</f>
        <v>0</v>
      </c>
      <c r="OOF108" s="22">
        <f t="shared" ref="OOF108" si="28014">ONZ76-ONT76</f>
        <v>0</v>
      </c>
      <c r="OOG108" s="22">
        <f t="shared" ref="OOG108" si="28015">OOA76-ONU76</f>
        <v>0</v>
      </c>
      <c r="OOH108" s="22">
        <f t="shared" ref="OOH108" si="28016">OOB76-ONV76</f>
        <v>0</v>
      </c>
      <c r="OOI108" s="22">
        <f t="shared" ref="OOI108" si="28017">OOC76-ONW76</f>
        <v>0</v>
      </c>
      <c r="OOJ108" s="22">
        <f t="shared" ref="OOJ108" si="28018">OOD76-ONX76</f>
        <v>0</v>
      </c>
      <c r="OOK108" s="22">
        <f t="shared" ref="OOK108" si="28019">OOE76-ONY76</f>
        <v>0</v>
      </c>
      <c r="OOL108" s="22">
        <f t="shared" ref="OOL108" si="28020">OOF76-ONZ76</f>
        <v>0</v>
      </c>
      <c r="OOM108" s="22">
        <f t="shared" ref="OOM108" si="28021">OOG76-OOA76</f>
        <v>0</v>
      </c>
      <c r="OON108" s="22">
        <f t="shared" ref="OON108" si="28022">OOH76-OOB76</f>
        <v>0</v>
      </c>
      <c r="OOO108" s="22">
        <f t="shared" ref="OOO108" si="28023">OOI76-OOC76</f>
        <v>0</v>
      </c>
      <c r="OOP108" s="22">
        <f t="shared" ref="OOP108" si="28024">OOJ76-OOD76</f>
        <v>0</v>
      </c>
      <c r="OOQ108" s="22">
        <f t="shared" ref="OOQ108" si="28025">OOK76-OOE76</f>
        <v>0</v>
      </c>
      <c r="OOR108" s="22">
        <f t="shared" ref="OOR108" si="28026">OOL76-OOF76</f>
        <v>0</v>
      </c>
      <c r="OOS108" s="22">
        <f t="shared" ref="OOS108" si="28027">OOM76-OOG76</f>
        <v>0</v>
      </c>
      <c r="OOT108" s="22">
        <f t="shared" ref="OOT108" si="28028">OON76-OOH76</f>
        <v>0</v>
      </c>
      <c r="OOU108" s="22">
        <f t="shared" ref="OOU108" si="28029">OOO76-OOI76</f>
        <v>0</v>
      </c>
      <c r="OOV108" s="22">
        <f t="shared" ref="OOV108" si="28030">OOP76-OOJ76</f>
        <v>0</v>
      </c>
      <c r="OOW108" s="22">
        <f t="shared" ref="OOW108" si="28031">OOQ76-OOK76</f>
        <v>0</v>
      </c>
      <c r="OOX108" s="22">
        <f t="shared" ref="OOX108" si="28032">OOR76-OOL76</f>
        <v>0</v>
      </c>
      <c r="OOY108" s="22">
        <f t="shared" ref="OOY108" si="28033">OOS76-OOM76</f>
        <v>0</v>
      </c>
      <c r="OOZ108" s="22">
        <f t="shared" ref="OOZ108" si="28034">OOT76-OON76</f>
        <v>0</v>
      </c>
      <c r="OPA108" s="22">
        <f t="shared" ref="OPA108" si="28035">OOU76-OOO76</f>
        <v>0</v>
      </c>
      <c r="OPB108" s="22">
        <f t="shared" ref="OPB108" si="28036">OOV76-OOP76</f>
        <v>0</v>
      </c>
      <c r="OPC108" s="22">
        <f t="shared" ref="OPC108" si="28037">OOW76-OOQ76</f>
        <v>0</v>
      </c>
      <c r="OPD108" s="22">
        <f t="shared" ref="OPD108" si="28038">OOX76-OOR76</f>
        <v>0</v>
      </c>
      <c r="OPE108" s="22">
        <f t="shared" ref="OPE108" si="28039">OOY76-OOS76</f>
        <v>0</v>
      </c>
      <c r="OPF108" s="22">
        <f t="shared" ref="OPF108" si="28040">OOZ76-OOT76</f>
        <v>0</v>
      </c>
      <c r="OPG108" s="22">
        <f t="shared" ref="OPG108" si="28041">OPA76-OOU76</f>
        <v>0</v>
      </c>
      <c r="OPH108" s="22">
        <f t="shared" ref="OPH108" si="28042">OPB76-OOV76</f>
        <v>0</v>
      </c>
      <c r="OPI108" s="22">
        <f t="shared" ref="OPI108" si="28043">OPC76-OOW76</f>
        <v>0</v>
      </c>
      <c r="OPJ108" s="22">
        <f t="shared" ref="OPJ108" si="28044">OPD76-OOX76</f>
        <v>0</v>
      </c>
      <c r="OPK108" s="22">
        <f t="shared" ref="OPK108" si="28045">OPE76-OOY76</f>
        <v>0</v>
      </c>
      <c r="OPL108" s="22">
        <f t="shared" ref="OPL108" si="28046">OPF76-OOZ76</f>
        <v>0</v>
      </c>
      <c r="OPM108" s="22">
        <f t="shared" ref="OPM108" si="28047">OPG76-OPA76</f>
        <v>0</v>
      </c>
      <c r="OPN108" s="22">
        <f t="shared" ref="OPN108" si="28048">OPH76-OPB76</f>
        <v>0</v>
      </c>
      <c r="OPO108" s="22">
        <f t="shared" ref="OPO108" si="28049">OPI76-OPC76</f>
        <v>0</v>
      </c>
      <c r="OPP108" s="22">
        <f t="shared" ref="OPP108" si="28050">OPJ76-OPD76</f>
        <v>0</v>
      </c>
      <c r="OPQ108" s="22">
        <f t="shared" ref="OPQ108" si="28051">OPK76-OPE76</f>
        <v>0</v>
      </c>
      <c r="OPR108" s="22">
        <f t="shared" ref="OPR108" si="28052">OPL76-OPF76</f>
        <v>0</v>
      </c>
      <c r="OPS108" s="22">
        <f t="shared" ref="OPS108" si="28053">OPM76-OPG76</f>
        <v>0</v>
      </c>
      <c r="OPT108" s="22">
        <f t="shared" ref="OPT108" si="28054">OPN76-OPH76</f>
        <v>0</v>
      </c>
      <c r="OPU108" s="22">
        <f t="shared" ref="OPU108" si="28055">OPO76-OPI76</f>
        <v>0</v>
      </c>
      <c r="OPV108" s="22">
        <f t="shared" ref="OPV108" si="28056">OPP76-OPJ76</f>
        <v>0</v>
      </c>
      <c r="OPW108" s="22">
        <f t="shared" ref="OPW108" si="28057">OPQ76-OPK76</f>
        <v>0</v>
      </c>
      <c r="OPX108" s="22">
        <f t="shared" ref="OPX108" si="28058">OPR76-OPL76</f>
        <v>0</v>
      </c>
      <c r="OPY108" s="22">
        <f t="shared" ref="OPY108" si="28059">OPS76-OPM76</f>
        <v>0</v>
      </c>
      <c r="OPZ108" s="22">
        <f t="shared" ref="OPZ108" si="28060">OPT76-OPN76</f>
        <v>0</v>
      </c>
      <c r="OQA108" s="22">
        <f t="shared" ref="OQA108" si="28061">OPU76-OPO76</f>
        <v>0</v>
      </c>
      <c r="OQB108" s="22">
        <f t="shared" ref="OQB108" si="28062">OPV76-OPP76</f>
        <v>0</v>
      </c>
      <c r="OQC108" s="22">
        <f t="shared" ref="OQC108" si="28063">OPW76-OPQ76</f>
        <v>0</v>
      </c>
      <c r="OQD108" s="22">
        <f t="shared" ref="OQD108" si="28064">OPX76-OPR76</f>
        <v>0</v>
      </c>
      <c r="OQE108" s="22">
        <f t="shared" ref="OQE108" si="28065">OPY76-OPS76</f>
        <v>0</v>
      </c>
      <c r="OQF108" s="22">
        <f t="shared" ref="OQF108" si="28066">OPZ76-OPT76</f>
        <v>0</v>
      </c>
      <c r="OQG108" s="22">
        <f t="shared" ref="OQG108" si="28067">OQA76-OPU76</f>
        <v>0</v>
      </c>
      <c r="OQH108" s="22">
        <f t="shared" ref="OQH108" si="28068">OQB76-OPV76</f>
        <v>0</v>
      </c>
      <c r="OQI108" s="22">
        <f t="shared" ref="OQI108" si="28069">OQC76-OPW76</f>
        <v>0</v>
      </c>
      <c r="OQJ108" s="22">
        <f t="shared" ref="OQJ108" si="28070">OQD76-OPX76</f>
        <v>0</v>
      </c>
      <c r="OQK108" s="22">
        <f t="shared" ref="OQK108" si="28071">OQE76-OPY76</f>
        <v>0</v>
      </c>
      <c r="OQL108" s="22">
        <f t="shared" ref="OQL108" si="28072">OQF76-OPZ76</f>
        <v>0</v>
      </c>
      <c r="OQM108" s="22">
        <f t="shared" ref="OQM108" si="28073">OQG76-OQA76</f>
        <v>0</v>
      </c>
      <c r="OQN108" s="22">
        <f t="shared" ref="OQN108" si="28074">OQH76-OQB76</f>
        <v>0</v>
      </c>
      <c r="OQO108" s="22">
        <f t="shared" ref="OQO108" si="28075">OQI76-OQC76</f>
        <v>0</v>
      </c>
      <c r="OQP108" s="22">
        <f t="shared" ref="OQP108" si="28076">OQJ76-OQD76</f>
        <v>0</v>
      </c>
      <c r="OQQ108" s="22">
        <f t="shared" ref="OQQ108" si="28077">OQK76-OQE76</f>
        <v>0</v>
      </c>
      <c r="OQR108" s="22">
        <f t="shared" ref="OQR108" si="28078">OQL76-OQF76</f>
        <v>0</v>
      </c>
      <c r="OQS108" s="22">
        <f t="shared" ref="OQS108" si="28079">OQM76-OQG76</f>
        <v>0</v>
      </c>
      <c r="OQT108" s="22">
        <f t="shared" ref="OQT108" si="28080">OQN76-OQH76</f>
        <v>0</v>
      </c>
      <c r="OQU108" s="22">
        <f t="shared" ref="OQU108" si="28081">OQO76-OQI76</f>
        <v>0</v>
      </c>
      <c r="OQV108" s="22">
        <f t="shared" ref="OQV108" si="28082">OQP76-OQJ76</f>
        <v>0</v>
      </c>
      <c r="OQW108" s="22">
        <f t="shared" ref="OQW108" si="28083">OQQ76-OQK76</f>
        <v>0</v>
      </c>
      <c r="OQX108" s="22">
        <f t="shared" ref="OQX108" si="28084">OQR76-OQL76</f>
        <v>0</v>
      </c>
      <c r="OQY108" s="22">
        <f t="shared" ref="OQY108" si="28085">OQS76-OQM76</f>
        <v>0</v>
      </c>
      <c r="OQZ108" s="22">
        <f t="shared" ref="OQZ108" si="28086">OQT76-OQN76</f>
        <v>0</v>
      </c>
      <c r="ORA108" s="22">
        <f t="shared" ref="ORA108" si="28087">OQU76-OQO76</f>
        <v>0</v>
      </c>
      <c r="ORB108" s="22">
        <f t="shared" ref="ORB108" si="28088">OQV76-OQP76</f>
        <v>0</v>
      </c>
      <c r="ORC108" s="22">
        <f t="shared" ref="ORC108" si="28089">OQW76-OQQ76</f>
        <v>0</v>
      </c>
      <c r="ORD108" s="22">
        <f t="shared" ref="ORD108" si="28090">OQX76-OQR76</f>
        <v>0</v>
      </c>
      <c r="ORE108" s="22">
        <f t="shared" ref="ORE108" si="28091">OQY76-OQS76</f>
        <v>0</v>
      </c>
      <c r="ORF108" s="22">
        <f t="shared" ref="ORF108" si="28092">OQZ76-OQT76</f>
        <v>0</v>
      </c>
      <c r="ORG108" s="22">
        <f t="shared" ref="ORG108" si="28093">ORA76-OQU76</f>
        <v>0</v>
      </c>
      <c r="ORH108" s="22">
        <f t="shared" ref="ORH108" si="28094">ORB76-OQV76</f>
        <v>0</v>
      </c>
      <c r="ORI108" s="22">
        <f t="shared" ref="ORI108" si="28095">ORC76-OQW76</f>
        <v>0</v>
      </c>
      <c r="ORJ108" s="22">
        <f t="shared" ref="ORJ108" si="28096">ORD76-OQX76</f>
        <v>0</v>
      </c>
      <c r="ORK108" s="22">
        <f t="shared" ref="ORK108" si="28097">ORE76-OQY76</f>
        <v>0</v>
      </c>
      <c r="ORL108" s="22">
        <f t="shared" ref="ORL108" si="28098">ORF76-OQZ76</f>
        <v>0</v>
      </c>
      <c r="ORM108" s="22">
        <f t="shared" ref="ORM108" si="28099">ORG76-ORA76</f>
        <v>0</v>
      </c>
      <c r="ORN108" s="22">
        <f t="shared" ref="ORN108" si="28100">ORH76-ORB76</f>
        <v>0</v>
      </c>
      <c r="ORO108" s="22">
        <f t="shared" ref="ORO108" si="28101">ORI76-ORC76</f>
        <v>0</v>
      </c>
      <c r="ORP108" s="22">
        <f t="shared" ref="ORP108" si="28102">ORJ76-ORD76</f>
        <v>0</v>
      </c>
      <c r="ORQ108" s="22">
        <f t="shared" ref="ORQ108" si="28103">ORK76-ORE76</f>
        <v>0</v>
      </c>
      <c r="ORR108" s="22">
        <f t="shared" ref="ORR108" si="28104">ORL76-ORF76</f>
        <v>0</v>
      </c>
      <c r="ORS108" s="22">
        <f t="shared" ref="ORS108" si="28105">ORM76-ORG76</f>
        <v>0</v>
      </c>
      <c r="ORT108" s="22">
        <f t="shared" ref="ORT108" si="28106">ORN76-ORH76</f>
        <v>0</v>
      </c>
      <c r="ORU108" s="22">
        <f t="shared" ref="ORU108" si="28107">ORO76-ORI76</f>
        <v>0</v>
      </c>
      <c r="ORV108" s="22">
        <f t="shared" ref="ORV108" si="28108">ORP76-ORJ76</f>
        <v>0</v>
      </c>
      <c r="ORW108" s="22">
        <f t="shared" ref="ORW108" si="28109">ORQ76-ORK76</f>
        <v>0</v>
      </c>
      <c r="ORX108" s="22">
        <f t="shared" ref="ORX108" si="28110">ORR76-ORL76</f>
        <v>0</v>
      </c>
      <c r="ORY108" s="22">
        <f t="shared" ref="ORY108" si="28111">ORS76-ORM76</f>
        <v>0</v>
      </c>
      <c r="ORZ108" s="22">
        <f t="shared" ref="ORZ108" si="28112">ORT76-ORN76</f>
        <v>0</v>
      </c>
      <c r="OSA108" s="22">
        <f t="shared" ref="OSA108" si="28113">ORU76-ORO76</f>
        <v>0</v>
      </c>
      <c r="OSB108" s="22">
        <f t="shared" ref="OSB108" si="28114">ORV76-ORP76</f>
        <v>0</v>
      </c>
      <c r="OSC108" s="22">
        <f t="shared" ref="OSC108" si="28115">ORW76-ORQ76</f>
        <v>0</v>
      </c>
      <c r="OSD108" s="22">
        <f t="shared" ref="OSD108" si="28116">ORX76-ORR76</f>
        <v>0</v>
      </c>
      <c r="OSE108" s="22">
        <f t="shared" ref="OSE108" si="28117">ORY76-ORS76</f>
        <v>0</v>
      </c>
      <c r="OSF108" s="22">
        <f t="shared" ref="OSF108" si="28118">ORZ76-ORT76</f>
        <v>0</v>
      </c>
      <c r="OSG108" s="22">
        <f t="shared" ref="OSG108" si="28119">OSA76-ORU76</f>
        <v>0</v>
      </c>
      <c r="OSH108" s="22">
        <f t="shared" ref="OSH108" si="28120">OSB76-ORV76</f>
        <v>0</v>
      </c>
      <c r="OSI108" s="22">
        <f t="shared" ref="OSI108" si="28121">OSC76-ORW76</f>
        <v>0</v>
      </c>
      <c r="OSJ108" s="22">
        <f t="shared" ref="OSJ108" si="28122">OSD76-ORX76</f>
        <v>0</v>
      </c>
      <c r="OSK108" s="22">
        <f t="shared" ref="OSK108" si="28123">OSE76-ORY76</f>
        <v>0</v>
      </c>
      <c r="OSL108" s="22">
        <f t="shared" ref="OSL108" si="28124">OSF76-ORZ76</f>
        <v>0</v>
      </c>
      <c r="OSM108" s="22">
        <f t="shared" ref="OSM108" si="28125">OSG76-OSA76</f>
        <v>0</v>
      </c>
      <c r="OSN108" s="22">
        <f t="shared" ref="OSN108" si="28126">OSH76-OSB76</f>
        <v>0</v>
      </c>
      <c r="OSO108" s="22">
        <f t="shared" ref="OSO108" si="28127">OSI76-OSC76</f>
        <v>0</v>
      </c>
      <c r="OSP108" s="22">
        <f t="shared" ref="OSP108" si="28128">OSJ76-OSD76</f>
        <v>0</v>
      </c>
      <c r="OSQ108" s="22">
        <f t="shared" ref="OSQ108" si="28129">OSK76-OSE76</f>
        <v>0</v>
      </c>
      <c r="OSR108" s="22">
        <f t="shared" ref="OSR108" si="28130">OSL76-OSF76</f>
        <v>0</v>
      </c>
      <c r="OSS108" s="22">
        <f t="shared" ref="OSS108" si="28131">OSM76-OSG76</f>
        <v>0</v>
      </c>
      <c r="OST108" s="22">
        <f t="shared" ref="OST108" si="28132">OSN76-OSH76</f>
        <v>0</v>
      </c>
      <c r="OSU108" s="22">
        <f t="shared" ref="OSU108" si="28133">OSO76-OSI76</f>
        <v>0</v>
      </c>
      <c r="OSV108" s="22">
        <f t="shared" ref="OSV108" si="28134">OSP76-OSJ76</f>
        <v>0</v>
      </c>
      <c r="OSW108" s="22">
        <f t="shared" ref="OSW108" si="28135">OSQ76-OSK76</f>
        <v>0</v>
      </c>
      <c r="OSX108" s="22">
        <f t="shared" ref="OSX108" si="28136">OSR76-OSL76</f>
        <v>0</v>
      </c>
      <c r="OSY108" s="22">
        <f t="shared" ref="OSY108" si="28137">OSS76-OSM76</f>
        <v>0</v>
      </c>
      <c r="OSZ108" s="22">
        <f t="shared" ref="OSZ108" si="28138">OST76-OSN76</f>
        <v>0</v>
      </c>
      <c r="OTA108" s="22">
        <f t="shared" ref="OTA108" si="28139">OSU76-OSO76</f>
        <v>0</v>
      </c>
      <c r="OTB108" s="22">
        <f t="shared" ref="OTB108" si="28140">OSV76-OSP76</f>
        <v>0</v>
      </c>
      <c r="OTC108" s="22">
        <f t="shared" ref="OTC108" si="28141">OSW76-OSQ76</f>
        <v>0</v>
      </c>
      <c r="OTD108" s="22">
        <f t="shared" ref="OTD108" si="28142">OSX76-OSR76</f>
        <v>0</v>
      </c>
      <c r="OTE108" s="22">
        <f t="shared" ref="OTE108" si="28143">OSY76-OSS76</f>
        <v>0</v>
      </c>
      <c r="OTF108" s="22">
        <f t="shared" ref="OTF108" si="28144">OSZ76-OST76</f>
        <v>0</v>
      </c>
      <c r="OTG108" s="22">
        <f t="shared" ref="OTG108" si="28145">OTA76-OSU76</f>
        <v>0</v>
      </c>
      <c r="OTH108" s="22">
        <f t="shared" ref="OTH108" si="28146">OTB76-OSV76</f>
        <v>0</v>
      </c>
      <c r="OTI108" s="22">
        <f t="shared" ref="OTI108" si="28147">OTC76-OSW76</f>
        <v>0</v>
      </c>
      <c r="OTJ108" s="22">
        <f t="shared" ref="OTJ108" si="28148">OTD76-OSX76</f>
        <v>0</v>
      </c>
      <c r="OTK108" s="22">
        <f t="shared" ref="OTK108" si="28149">OTE76-OSY76</f>
        <v>0</v>
      </c>
      <c r="OTL108" s="22">
        <f t="shared" ref="OTL108" si="28150">OTF76-OSZ76</f>
        <v>0</v>
      </c>
      <c r="OTM108" s="22">
        <f t="shared" ref="OTM108" si="28151">OTG76-OTA76</f>
        <v>0</v>
      </c>
      <c r="OTN108" s="22">
        <f t="shared" ref="OTN108" si="28152">OTH76-OTB76</f>
        <v>0</v>
      </c>
      <c r="OTO108" s="22">
        <f t="shared" ref="OTO108" si="28153">OTI76-OTC76</f>
        <v>0</v>
      </c>
      <c r="OTP108" s="22">
        <f t="shared" ref="OTP108" si="28154">OTJ76-OTD76</f>
        <v>0</v>
      </c>
      <c r="OTQ108" s="22">
        <f t="shared" ref="OTQ108" si="28155">OTK76-OTE76</f>
        <v>0</v>
      </c>
      <c r="OTR108" s="22">
        <f t="shared" ref="OTR108" si="28156">OTL76-OTF76</f>
        <v>0</v>
      </c>
      <c r="OTS108" s="22">
        <f t="shared" ref="OTS108" si="28157">OTM76-OTG76</f>
        <v>0</v>
      </c>
      <c r="OTT108" s="22">
        <f t="shared" ref="OTT108" si="28158">OTN76-OTH76</f>
        <v>0</v>
      </c>
      <c r="OTU108" s="22">
        <f t="shared" ref="OTU108" si="28159">OTO76-OTI76</f>
        <v>0</v>
      </c>
      <c r="OTV108" s="22">
        <f t="shared" ref="OTV108" si="28160">OTP76-OTJ76</f>
        <v>0</v>
      </c>
      <c r="OTW108" s="22">
        <f t="shared" ref="OTW108" si="28161">OTQ76-OTK76</f>
        <v>0</v>
      </c>
      <c r="OTX108" s="22">
        <f t="shared" ref="OTX108" si="28162">OTR76-OTL76</f>
        <v>0</v>
      </c>
      <c r="OTY108" s="22">
        <f t="shared" ref="OTY108" si="28163">OTS76-OTM76</f>
        <v>0</v>
      </c>
      <c r="OTZ108" s="22">
        <f t="shared" ref="OTZ108" si="28164">OTT76-OTN76</f>
        <v>0</v>
      </c>
      <c r="OUA108" s="22">
        <f t="shared" ref="OUA108" si="28165">OTU76-OTO76</f>
        <v>0</v>
      </c>
      <c r="OUB108" s="22">
        <f t="shared" ref="OUB108" si="28166">OTV76-OTP76</f>
        <v>0</v>
      </c>
      <c r="OUC108" s="22">
        <f t="shared" ref="OUC108" si="28167">OTW76-OTQ76</f>
        <v>0</v>
      </c>
      <c r="OUD108" s="22">
        <f t="shared" ref="OUD108" si="28168">OTX76-OTR76</f>
        <v>0</v>
      </c>
      <c r="OUE108" s="22">
        <f t="shared" ref="OUE108" si="28169">OTY76-OTS76</f>
        <v>0</v>
      </c>
      <c r="OUF108" s="22">
        <f t="shared" ref="OUF108" si="28170">OTZ76-OTT76</f>
        <v>0</v>
      </c>
      <c r="OUG108" s="22">
        <f t="shared" ref="OUG108" si="28171">OUA76-OTU76</f>
        <v>0</v>
      </c>
      <c r="OUH108" s="22">
        <f t="shared" ref="OUH108" si="28172">OUB76-OTV76</f>
        <v>0</v>
      </c>
      <c r="OUI108" s="22">
        <f t="shared" ref="OUI108" si="28173">OUC76-OTW76</f>
        <v>0</v>
      </c>
      <c r="OUJ108" s="22">
        <f t="shared" ref="OUJ108" si="28174">OUD76-OTX76</f>
        <v>0</v>
      </c>
      <c r="OUK108" s="22">
        <f t="shared" ref="OUK108" si="28175">OUE76-OTY76</f>
        <v>0</v>
      </c>
      <c r="OUL108" s="22">
        <f t="shared" ref="OUL108" si="28176">OUF76-OTZ76</f>
        <v>0</v>
      </c>
      <c r="OUM108" s="22">
        <f t="shared" ref="OUM108" si="28177">OUG76-OUA76</f>
        <v>0</v>
      </c>
      <c r="OUN108" s="22">
        <f t="shared" ref="OUN108" si="28178">OUH76-OUB76</f>
        <v>0</v>
      </c>
      <c r="OUO108" s="22">
        <f t="shared" ref="OUO108" si="28179">OUI76-OUC76</f>
        <v>0</v>
      </c>
      <c r="OUP108" s="22">
        <f t="shared" ref="OUP108" si="28180">OUJ76-OUD76</f>
        <v>0</v>
      </c>
      <c r="OUQ108" s="22">
        <f t="shared" ref="OUQ108" si="28181">OUK76-OUE76</f>
        <v>0</v>
      </c>
      <c r="OUR108" s="22">
        <f t="shared" ref="OUR108" si="28182">OUL76-OUF76</f>
        <v>0</v>
      </c>
      <c r="OUS108" s="22">
        <f t="shared" ref="OUS108" si="28183">OUM76-OUG76</f>
        <v>0</v>
      </c>
      <c r="OUT108" s="22">
        <f t="shared" ref="OUT108" si="28184">OUN76-OUH76</f>
        <v>0</v>
      </c>
      <c r="OUU108" s="22">
        <f t="shared" ref="OUU108" si="28185">OUO76-OUI76</f>
        <v>0</v>
      </c>
      <c r="OUV108" s="22">
        <f t="shared" ref="OUV108" si="28186">OUP76-OUJ76</f>
        <v>0</v>
      </c>
      <c r="OUW108" s="22">
        <f t="shared" ref="OUW108" si="28187">OUQ76-OUK76</f>
        <v>0</v>
      </c>
      <c r="OUX108" s="22">
        <f t="shared" ref="OUX108" si="28188">OUR76-OUL76</f>
        <v>0</v>
      </c>
      <c r="OUY108" s="22">
        <f t="shared" ref="OUY108" si="28189">OUS76-OUM76</f>
        <v>0</v>
      </c>
      <c r="OUZ108" s="22">
        <f t="shared" ref="OUZ108" si="28190">OUT76-OUN76</f>
        <v>0</v>
      </c>
      <c r="OVA108" s="22">
        <f t="shared" ref="OVA108" si="28191">OUU76-OUO76</f>
        <v>0</v>
      </c>
      <c r="OVB108" s="22">
        <f t="shared" ref="OVB108" si="28192">OUV76-OUP76</f>
        <v>0</v>
      </c>
      <c r="OVC108" s="22">
        <f t="shared" ref="OVC108" si="28193">OUW76-OUQ76</f>
        <v>0</v>
      </c>
      <c r="OVD108" s="22">
        <f t="shared" ref="OVD108" si="28194">OUX76-OUR76</f>
        <v>0</v>
      </c>
      <c r="OVE108" s="22">
        <f t="shared" ref="OVE108" si="28195">OUY76-OUS76</f>
        <v>0</v>
      </c>
      <c r="OVF108" s="22">
        <f t="shared" ref="OVF108" si="28196">OUZ76-OUT76</f>
        <v>0</v>
      </c>
      <c r="OVG108" s="22">
        <f t="shared" ref="OVG108" si="28197">OVA76-OUU76</f>
        <v>0</v>
      </c>
      <c r="OVH108" s="22">
        <f t="shared" ref="OVH108" si="28198">OVB76-OUV76</f>
        <v>0</v>
      </c>
      <c r="OVI108" s="22">
        <f t="shared" ref="OVI108" si="28199">OVC76-OUW76</f>
        <v>0</v>
      </c>
      <c r="OVJ108" s="22">
        <f t="shared" ref="OVJ108" si="28200">OVD76-OUX76</f>
        <v>0</v>
      </c>
      <c r="OVK108" s="22">
        <f t="shared" ref="OVK108" si="28201">OVE76-OUY76</f>
        <v>0</v>
      </c>
      <c r="OVL108" s="22">
        <f t="shared" ref="OVL108" si="28202">OVF76-OUZ76</f>
        <v>0</v>
      </c>
      <c r="OVM108" s="22">
        <f t="shared" ref="OVM108" si="28203">OVG76-OVA76</f>
        <v>0</v>
      </c>
      <c r="OVN108" s="22">
        <f t="shared" ref="OVN108" si="28204">OVH76-OVB76</f>
        <v>0</v>
      </c>
      <c r="OVO108" s="22">
        <f t="shared" ref="OVO108" si="28205">OVI76-OVC76</f>
        <v>0</v>
      </c>
      <c r="OVP108" s="22">
        <f t="shared" ref="OVP108" si="28206">OVJ76-OVD76</f>
        <v>0</v>
      </c>
      <c r="OVQ108" s="22">
        <f t="shared" ref="OVQ108" si="28207">OVK76-OVE76</f>
        <v>0</v>
      </c>
      <c r="OVR108" s="22">
        <f t="shared" ref="OVR108" si="28208">OVL76-OVF76</f>
        <v>0</v>
      </c>
      <c r="OVS108" s="22">
        <f t="shared" ref="OVS108" si="28209">OVM76-OVG76</f>
        <v>0</v>
      </c>
      <c r="OVT108" s="22">
        <f t="shared" ref="OVT108" si="28210">OVN76-OVH76</f>
        <v>0</v>
      </c>
      <c r="OVU108" s="22">
        <f t="shared" ref="OVU108" si="28211">OVO76-OVI76</f>
        <v>0</v>
      </c>
      <c r="OVV108" s="22">
        <f t="shared" ref="OVV108" si="28212">OVP76-OVJ76</f>
        <v>0</v>
      </c>
      <c r="OVW108" s="22">
        <f t="shared" ref="OVW108" si="28213">OVQ76-OVK76</f>
        <v>0</v>
      </c>
      <c r="OVX108" s="22">
        <f t="shared" ref="OVX108" si="28214">OVR76-OVL76</f>
        <v>0</v>
      </c>
      <c r="OVY108" s="22">
        <f t="shared" ref="OVY108" si="28215">OVS76-OVM76</f>
        <v>0</v>
      </c>
      <c r="OVZ108" s="22">
        <f t="shared" ref="OVZ108" si="28216">OVT76-OVN76</f>
        <v>0</v>
      </c>
      <c r="OWA108" s="22">
        <f t="shared" ref="OWA108" si="28217">OVU76-OVO76</f>
        <v>0</v>
      </c>
      <c r="OWB108" s="22">
        <f t="shared" ref="OWB108" si="28218">OVV76-OVP76</f>
        <v>0</v>
      </c>
      <c r="OWC108" s="22">
        <f t="shared" ref="OWC108" si="28219">OVW76-OVQ76</f>
        <v>0</v>
      </c>
      <c r="OWD108" s="22">
        <f t="shared" ref="OWD108" si="28220">OVX76-OVR76</f>
        <v>0</v>
      </c>
      <c r="OWE108" s="22">
        <f t="shared" ref="OWE108" si="28221">OVY76-OVS76</f>
        <v>0</v>
      </c>
      <c r="OWF108" s="22">
        <f t="shared" ref="OWF108" si="28222">OVZ76-OVT76</f>
        <v>0</v>
      </c>
      <c r="OWG108" s="22">
        <f t="shared" ref="OWG108" si="28223">OWA76-OVU76</f>
        <v>0</v>
      </c>
      <c r="OWH108" s="22">
        <f t="shared" ref="OWH108" si="28224">OWB76-OVV76</f>
        <v>0</v>
      </c>
      <c r="OWI108" s="22">
        <f t="shared" ref="OWI108" si="28225">OWC76-OVW76</f>
        <v>0</v>
      </c>
      <c r="OWJ108" s="22">
        <f t="shared" ref="OWJ108" si="28226">OWD76-OVX76</f>
        <v>0</v>
      </c>
      <c r="OWK108" s="22">
        <f t="shared" ref="OWK108" si="28227">OWE76-OVY76</f>
        <v>0</v>
      </c>
      <c r="OWL108" s="22">
        <f t="shared" ref="OWL108" si="28228">OWF76-OVZ76</f>
        <v>0</v>
      </c>
      <c r="OWM108" s="22">
        <f t="shared" ref="OWM108" si="28229">OWG76-OWA76</f>
        <v>0</v>
      </c>
      <c r="OWN108" s="22">
        <f t="shared" ref="OWN108" si="28230">OWH76-OWB76</f>
        <v>0</v>
      </c>
      <c r="OWO108" s="22">
        <f t="shared" ref="OWO108" si="28231">OWI76-OWC76</f>
        <v>0</v>
      </c>
      <c r="OWP108" s="22">
        <f t="shared" ref="OWP108" si="28232">OWJ76-OWD76</f>
        <v>0</v>
      </c>
      <c r="OWQ108" s="22">
        <f t="shared" ref="OWQ108" si="28233">OWK76-OWE76</f>
        <v>0</v>
      </c>
      <c r="OWR108" s="22">
        <f t="shared" ref="OWR108" si="28234">OWL76-OWF76</f>
        <v>0</v>
      </c>
      <c r="OWS108" s="22">
        <f t="shared" ref="OWS108" si="28235">OWM76-OWG76</f>
        <v>0</v>
      </c>
      <c r="OWT108" s="22">
        <f t="shared" ref="OWT108" si="28236">OWN76-OWH76</f>
        <v>0</v>
      </c>
      <c r="OWU108" s="22">
        <f t="shared" ref="OWU108" si="28237">OWO76-OWI76</f>
        <v>0</v>
      </c>
      <c r="OWV108" s="22">
        <f t="shared" ref="OWV108" si="28238">OWP76-OWJ76</f>
        <v>0</v>
      </c>
      <c r="OWW108" s="22">
        <f t="shared" ref="OWW108" si="28239">OWQ76-OWK76</f>
        <v>0</v>
      </c>
      <c r="OWX108" s="22">
        <f t="shared" ref="OWX108" si="28240">OWR76-OWL76</f>
        <v>0</v>
      </c>
      <c r="OWY108" s="22">
        <f t="shared" ref="OWY108" si="28241">OWS76-OWM76</f>
        <v>0</v>
      </c>
      <c r="OWZ108" s="22">
        <f t="shared" ref="OWZ108" si="28242">OWT76-OWN76</f>
        <v>0</v>
      </c>
      <c r="OXA108" s="22">
        <f t="shared" ref="OXA108" si="28243">OWU76-OWO76</f>
        <v>0</v>
      </c>
      <c r="OXB108" s="22">
        <f t="shared" ref="OXB108" si="28244">OWV76-OWP76</f>
        <v>0</v>
      </c>
      <c r="OXC108" s="22">
        <f t="shared" ref="OXC108" si="28245">OWW76-OWQ76</f>
        <v>0</v>
      </c>
      <c r="OXD108" s="22">
        <f t="shared" ref="OXD108" si="28246">OWX76-OWR76</f>
        <v>0</v>
      </c>
      <c r="OXE108" s="22">
        <f t="shared" ref="OXE108" si="28247">OWY76-OWS76</f>
        <v>0</v>
      </c>
      <c r="OXF108" s="22">
        <f t="shared" ref="OXF108" si="28248">OWZ76-OWT76</f>
        <v>0</v>
      </c>
      <c r="OXG108" s="22">
        <f t="shared" ref="OXG108" si="28249">OXA76-OWU76</f>
        <v>0</v>
      </c>
      <c r="OXH108" s="22">
        <f t="shared" ref="OXH108" si="28250">OXB76-OWV76</f>
        <v>0</v>
      </c>
      <c r="OXI108" s="22">
        <f t="shared" ref="OXI108" si="28251">OXC76-OWW76</f>
        <v>0</v>
      </c>
      <c r="OXJ108" s="22">
        <f t="shared" ref="OXJ108" si="28252">OXD76-OWX76</f>
        <v>0</v>
      </c>
      <c r="OXK108" s="22">
        <f t="shared" ref="OXK108" si="28253">OXE76-OWY76</f>
        <v>0</v>
      </c>
      <c r="OXL108" s="22">
        <f t="shared" ref="OXL108" si="28254">OXF76-OWZ76</f>
        <v>0</v>
      </c>
      <c r="OXM108" s="22">
        <f t="shared" ref="OXM108" si="28255">OXG76-OXA76</f>
        <v>0</v>
      </c>
      <c r="OXN108" s="22">
        <f t="shared" ref="OXN108" si="28256">OXH76-OXB76</f>
        <v>0</v>
      </c>
      <c r="OXO108" s="22">
        <f t="shared" ref="OXO108" si="28257">OXI76-OXC76</f>
        <v>0</v>
      </c>
      <c r="OXP108" s="22">
        <f t="shared" ref="OXP108" si="28258">OXJ76-OXD76</f>
        <v>0</v>
      </c>
      <c r="OXQ108" s="22">
        <f t="shared" ref="OXQ108" si="28259">OXK76-OXE76</f>
        <v>0</v>
      </c>
      <c r="OXR108" s="22">
        <f t="shared" ref="OXR108" si="28260">OXL76-OXF76</f>
        <v>0</v>
      </c>
      <c r="OXS108" s="22">
        <f t="shared" ref="OXS108" si="28261">OXM76-OXG76</f>
        <v>0</v>
      </c>
      <c r="OXT108" s="22">
        <f t="shared" ref="OXT108" si="28262">OXN76-OXH76</f>
        <v>0</v>
      </c>
      <c r="OXU108" s="22">
        <f t="shared" ref="OXU108" si="28263">OXO76-OXI76</f>
        <v>0</v>
      </c>
      <c r="OXV108" s="22">
        <f t="shared" ref="OXV108" si="28264">OXP76-OXJ76</f>
        <v>0</v>
      </c>
      <c r="OXW108" s="22">
        <f t="shared" ref="OXW108" si="28265">OXQ76-OXK76</f>
        <v>0</v>
      </c>
      <c r="OXX108" s="22">
        <f t="shared" ref="OXX108" si="28266">OXR76-OXL76</f>
        <v>0</v>
      </c>
      <c r="OXY108" s="22">
        <f t="shared" ref="OXY108" si="28267">OXS76-OXM76</f>
        <v>0</v>
      </c>
      <c r="OXZ108" s="22">
        <f t="shared" ref="OXZ108" si="28268">OXT76-OXN76</f>
        <v>0</v>
      </c>
      <c r="OYA108" s="22">
        <f t="shared" ref="OYA108" si="28269">OXU76-OXO76</f>
        <v>0</v>
      </c>
      <c r="OYB108" s="22">
        <f t="shared" ref="OYB108" si="28270">OXV76-OXP76</f>
        <v>0</v>
      </c>
      <c r="OYC108" s="22">
        <f t="shared" ref="OYC108" si="28271">OXW76-OXQ76</f>
        <v>0</v>
      </c>
      <c r="OYD108" s="22">
        <f t="shared" ref="OYD108" si="28272">OXX76-OXR76</f>
        <v>0</v>
      </c>
      <c r="OYE108" s="22">
        <f t="shared" ref="OYE108" si="28273">OXY76-OXS76</f>
        <v>0</v>
      </c>
      <c r="OYF108" s="22">
        <f t="shared" ref="OYF108" si="28274">OXZ76-OXT76</f>
        <v>0</v>
      </c>
      <c r="OYG108" s="22">
        <f t="shared" ref="OYG108" si="28275">OYA76-OXU76</f>
        <v>0</v>
      </c>
      <c r="OYH108" s="22">
        <f t="shared" ref="OYH108" si="28276">OYB76-OXV76</f>
        <v>0</v>
      </c>
      <c r="OYI108" s="22">
        <f t="shared" ref="OYI108" si="28277">OYC76-OXW76</f>
        <v>0</v>
      </c>
      <c r="OYJ108" s="22">
        <f t="shared" ref="OYJ108" si="28278">OYD76-OXX76</f>
        <v>0</v>
      </c>
      <c r="OYK108" s="22">
        <f t="shared" ref="OYK108" si="28279">OYE76-OXY76</f>
        <v>0</v>
      </c>
      <c r="OYL108" s="22">
        <f t="shared" ref="OYL108" si="28280">OYF76-OXZ76</f>
        <v>0</v>
      </c>
      <c r="OYM108" s="22">
        <f t="shared" ref="OYM108" si="28281">OYG76-OYA76</f>
        <v>0</v>
      </c>
      <c r="OYN108" s="22">
        <f t="shared" ref="OYN108" si="28282">OYH76-OYB76</f>
        <v>0</v>
      </c>
      <c r="OYO108" s="22">
        <f t="shared" ref="OYO108" si="28283">OYI76-OYC76</f>
        <v>0</v>
      </c>
      <c r="OYP108" s="22">
        <f t="shared" ref="OYP108" si="28284">OYJ76-OYD76</f>
        <v>0</v>
      </c>
      <c r="OYQ108" s="22">
        <f t="shared" ref="OYQ108" si="28285">OYK76-OYE76</f>
        <v>0</v>
      </c>
      <c r="OYR108" s="22">
        <f t="shared" ref="OYR108" si="28286">OYL76-OYF76</f>
        <v>0</v>
      </c>
      <c r="OYS108" s="22">
        <f t="shared" ref="OYS108" si="28287">OYM76-OYG76</f>
        <v>0</v>
      </c>
      <c r="OYT108" s="22">
        <f t="shared" ref="OYT108" si="28288">OYN76-OYH76</f>
        <v>0</v>
      </c>
      <c r="OYU108" s="22">
        <f t="shared" ref="OYU108" si="28289">OYO76-OYI76</f>
        <v>0</v>
      </c>
      <c r="OYV108" s="22">
        <f t="shared" ref="OYV108" si="28290">OYP76-OYJ76</f>
        <v>0</v>
      </c>
      <c r="OYW108" s="22">
        <f t="shared" ref="OYW108" si="28291">OYQ76-OYK76</f>
        <v>0</v>
      </c>
      <c r="OYX108" s="22">
        <f t="shared" ref="OYX108" si="28292">OYR76-OYL76</f>
        <v>0</v>
      </c>
      <c r="OYY108" s="22">
        <f t="shared" ref="OYY108" si="28293">OYS76-OYM76</f>
        <v>0</v>
      </c>
      <c r="OYZ108" s="22">
        <f t="shared" ref="OYZ108" si="28294">OYT76-OYN76</f>
        <v>0</v>
      </c>
      <c r="OZA108" s="22">
        <f t="shared" ref="OZA108" si="28295">OYU76-OYO76</f>
        <v>0</v>
      </c>
      <c r="OZB108" s="22">
        <f t="shared" ref="OZB108" si="28296">OYV76-OYP76</f>
        <v>0</v>
      </c>
      <c r="OZC108" s="22">
        <f t="shared" ref="OZC108" si="28297">OYW76-OYQ76</f>
        <v>0</v>
      </c>
      <c r="OZD108" s="22">
        <f t="shared" ref="OZD108" si="28298">OYX76-OYR76</f>
        <v>0</v>
      </c>
      <c r="OZE108" s="22">
        <f t="shared" ref="OZE108" si="28299">OYY76-OYS76</f>
        <v>0</v>
      </c>
      <c r="OZF108" s="22">
        <f t="shared" ref="OZF108" si="28300">OYZ76-OYT76</f>
        <v>0</v>
      </c>
      <c r="OZG108" s="22">
        <f t="shared" ref="OZG108" si="28301">OZA76-OYU76</f>
        <v>0</v>
      </c>
      <c r="OZH108" s="22">
        <f t="shared" ref="OZH108" si="28302">OZB76-OYV76</f>
        <v>0</v>
      </c>
      <c r="OZI108" s="22">
        <f t="shared" ref="OZI108" si="28303">OZC76-OYW76</f>
        <v>0</v>
      </c>
      <c r="OZJ108" s="22">
        <f t="shared" ref="OZJ108" si="28304">OZD76-OYX76</f>
        <v>0</v>
      </c>
      <c r="OZK108" s="22">
        <f t="shared" ref="OZK108" si="28305">OZE76-OYY76</f>
        <v>0</v>
      </c>
      <c r="OZL108" s="22">
        <f t="shared" ref="OZL108" si="28306">OZF76-OYZ76</f>
        <v>0</v>
      </c>
      <c r="OZM108" s="22">
        <f t="shared" ref="OZM108" si="28307">OZG76-OZA76</f>
        <v>0</v>
      </c>
      <c r="OZN108" s="22">
        <f t="shared" ref="OZN108" si="28308">OZH76-OZB76</f>
        <v>0</v>
      </c>
      <c r="OZO108" s="22">
        <f t="shared" ref="OZO108" si="28309">OZI76-OZC76</f>
        <v>0</v>
      </c>
      <c r="OZP108" s="22">
        <f t="shared" ref="OZP108" si="28310">OZJ76-OZD76</f>
        <v>0</v>
      </c>
      <c r="OZQ108" s="22">
        <f t="shared" ref="OZQ108" si="28311">OZK76-OZE76</f>
        <v>0</v>
      </c>
      <c r="OZR108" s="22">
        <f t="shared" ref="OZR108" si="28312">OZL76-OZF76</f>
        <v>0</v>
      </c>
      <c r="OZS108" s="22">
        <f t="shared" ref="OZS108" si="28313">OZM76-OZG76</f>
        <v>0</v>
      </c>
      <c r="OZT108" s="22">
        <f t="shared" ref="OZT108" si="28314">OZN76-OZH76</f>
        <v>0</v>
      </c>
      <c r="OZU108" s="22">
        <f t="shared" ref="OZU108" si="28315">OZO76-OZI76</f>
        <v>0</v>
      </c>
      <c r="OZV108" s="22">
        <f t="shared" ref="OZV108" si="28316">OZP76-OZJ76</f>
        <v>0</v>
      </c>
      <c r="OZW108" s="22">
        <f t="shared" ref="OZW108" si="28317">OZQ76-OZK76</f>
        <v>0</v>
      </c>
      <c r="OZX108" s="22">
        <f t="shared" ref="OZX108" si="28318">OZR76-OZL76</f>
        <v>0</v>
      </c>
      <c r="OZY108" s="22">
        <f t="shared" ref="OZY108" si="28319">OZS76-OZM76</f>
        <v>0</v>
      </c>
      <c r="OZZ108" s="22">
        <f t="shared" ref="OZZ108" si="28320">OZT76-OZN76</f>
        <v>0</v>
      </c>
      <c r="PAA108" s="22">
        <f t="shared" ref="PAA108" si="28321">OZU76-OZO76</f>
        <v>0</v>
      </c>
      <c r="PAB108" s="22">
        <f t="shared" ref="PAB108" si="28322">OZV76-OZP76</f>
        <v>0</v>
      </c>
      <c r="PAC108" s="22">
        <f t="shared" ref="PAC108" si="28323">OZW76-OZQ76</f>
        <v>0</v>
      </c>
      <c r="PAD108" s="22">
        <f t="shared" ref="PAD108" si="28324">OZX76-OZR76</f>
        <v>0</v>
      </c>
      <c r="PAE108" s="22">
        <f t="shared" ref="PAE108" si="28325">OZY76-OZS76</f>
        <v>0</v>
      </c>
      <c r="PAF108" s="22">
        <f t="shared" ref="PAF108" si="28326">OZZ76-OZT76</f>
        <v>0</v>
      </c>
      <c r="PAG108" s="22">
        <f t="shared" ref="PAG108" si="28327">PAA76-OZU76</f>
        <v>0</v>
      </c>
      <c r="PAH108" s="22">
        <f t="shared" ref="PAH108" si="28328">PAB76-OZV76</f>
        <v>0</v>
      </c>
      <c r="PAI108" s="22">
        <f t="shared" ref="PAI108" si="28329">PAC76-OZW76</f>
        <v>0</v>
      </c>
      <c r="PAJ108" s="22">
        <f t="shared" ref="PAJ108" si="28330">PAD76-OZX76</f>
        <v>0</v>
      </c>
      <c r="PAK108" s="22">
        <f t="shared" ref="PAK108" si="28331">PAE76-OZY76</f>
        <v>0</v>
      </c>
      <c r="PAL108" s="22">
        <f t="shared" ref="PAL108" si="28332">PAF76-OZZ76</f>
        <v>0</v>
      </c>
      <c r="PAM108" s="22">
        <f t="shared" ref="PAM108" si="28333">PAG76-PAA76</f>
        <v>0</v>
      </c>
      <c r="PAN108" s="22">
        <f t="shared" ref="PAN108" si="28334">PAH76-PAB76</f>
        <v>0</v>
      </c>
      <c r="PAO108" s="22">
        <f t="shared" ref="PAO108" si="28335">PAI76-PAC76</f>
        <v>0</v>
      </c>
      <c r="PAP108" s="22">
        <f t="shared" ref="PAP108" si="28336">PAJ76-PAD76</f>
        <v>0</v>
      </c>
      <c r="PAQ108" s="22">
        <f t="shared" ref="PAQ108" si="28337">PAK76-PAE76</f>
        <v>0</v>
      </c>
      <c r="PAR108" s="22">
        <f t="shared" ref="PAR108" si="28338">PAL76-PAF76</f>
        <v>0</v>
      </c>
      <c r="PAS108" s="22">
        <f t="shared" ref="PAS108" si="28339">PAM76-PAG76</f>
        <v>0</v>
      </c>
      <c r="PAT108" s="22">
        <f t="shared" ref="PAT108" si="28340">PAN76-PAH76</f>
        <v>0</v>
      </c>
      <c r="PAU108" s="22">
        <f t="shared" ref="PAU108" si="28341">PAO76-PAI76</f>
        <v>0</v>
      </c>
      <c r="PAV108" s="22">
        <f t="shared" ref="PAV108" si="28342">PAP76-PAJ76</f>
        <v>0</v>
      </c>
      <c r="PAW108" s="22">
        <f t="shared" ref="PAW108" si="28343">PAQ76-PAK76</f>
        <v>0</v>
      </c>
      <c r="PAX108" s="22">
        <f t="shared" ref="PAX108" si="28344">PAR76-PAL76</f>
        <v>0</v>
      </c>
      <c r="PAY108" s="22">
        <f t="shared" ref="PAY108" si="28345">PAS76-PAM76</f>
        <v>0</v>
      </c>
      <c r="PAZ108" s="22">
        <f t="shared" ref="PAZ108" si="28346">PAT76-PAN76</f>
        <v>0</v>
      </c>
      <c r="PBA108" s="22">
        <f t="shared" ref="PBA108" si="28347">PAU76-PAO76</f>
        <v>0</v>
      </c>
      <c r="PBB108" s="22">
        <f t="shared" ref="PBB108" si="28348">PAV76-PAP76</f>
        <v>0</v>
      </c>
      <c r="PBC108" s="22">
        <f t="shared" ref="PBC108" si="28349">PAW76-PAQ76</f>
        <v>0</v>
      </c>
      <c r="PBD108" s="22">
        <f t="shared" ref="PBD108" si="28350">PAX76-PAR76</f>
        <v>0</v>
      </c>
      <c r="PBE108" s="22">
        <f t="shared" ref="PBE108" si="28351">PAY76-PAS76</f>
        <v>0</v>
      </c>
      <c r="PBF108" s="22">
        <f t="shared" ref="PBF108" si="28352">PAZ76-PAT76</f>
        <v>0</v>
      </c>
      <c r="PBG108" s="22">
        <f t="shared" ref="PBG108" si="28353">PBA76-PAU76</f>
        <v>0</v>
      </c>
      <c r="PBH108" s="22">
        <f t="shared" ref="PBH108" si="28354">PBB76-PAV76</f>
        <v>0</v>
      </c>
      <c r="PBI108" s="22">
        <f t="shared" ref="PBI108" si="28355">PBC76-PAW76</f>
        <v>0</v>
      </c>
      <c r="PBJ108" s="22">
        <f t="shared" ref="PBJ108" si="28356">PBD76-PAX76</f>
        <v>0</v>
      </c>
      <c r="PBK108" s="22">
        <f t="shared" ref="PBK108" si="28357">PBE76-PAY76</f>
        <v>0</v>
      </c>
      <c r="PBL108" s="22">
        <f t="shared" ref="PBL108" si="28358">PBF76-PAZ76</f>
        <v>0</v>
      </c>
      <c r="PBM108" s="22">
        <f t="shared" ref="PBM108" si="28359">PBG76-PBA76</f>
        <v>0</v>
      </c>
      <c r="PBN108" s="22">
        <f t="shared" ref="PBN108" si="28360">PBH76-PBB76</f>
        <v>0</v>
      </c>
      <c r="PBO108" s="22">
        <f t="shared" ref="PBO108" si="28361">PBI76-PBC76</f>
        <v>0</v>
      </c>
      <c r="PBP108" s="22">
        <f t="shared" ref="PBP108" si="28362">PBJ76-PBD76</f>
        <v>0</v>
      </c>
      <c r="PBQ108" s="22">
        <f t="shared" ref="PBQ108" si="28363">PBK76-PBE76</f>
        <v>0</v>
      </c>
      <c r="PBR108" s="22">
        <f t="shared" ref="PBR108" si="28364">PBL76-PBF76</f>
        <v>0</v>
      </c>
      <c r="PBS108" s="22">
        <f t="shared" ref="PBS108" si="28365">PBM76-PBG76</f>
        <v>0</v>
      </c>
      <c r="PBT108" s="22">
        <f t="shared" ref="PBT108" si="28366">PBN76-PBH76</f>
        <v>0</v>
      </c>
      <c r="PBU108" s="22">
        <f t="shared" ref="PBU108" si="28367">PBO76-PBI76</f>
        <v>0</v>
      </c>
      <c r="PBV108" s="22">
        <f t="shared" ref="PBV108" si="28368">PBP76-PBJ76</f>
        <v>0</v>
      </c>
      <c r="PBW108" s="22">
        <f t="shared" ref="PBW108" si="28369">PBQ76-PBK76</f>
        <v>0</v>
      </c>
      <c r="PBX108" s="22">
        <f t="shared" ref="PBX108" si="28370">PBR76-PBL76</f>
        <v>0</v>
      </c>
      <c r="PBY108" s="22">
        <f t="shared" ref="PBY108" si="28371">PBS76-PBM76</f>
        <v>0</v>
      </c>
      <c r="PBZ108" s="22">
        <f t="shared" ref="PBZ108" si="28372">PBT76-PBN76</f>
        <v>0</v>
      </c>
      <c r="PCA108" s="22">
        <f t="shared" ref="PCA108" si="28373">PBU76-PBO76</f>
        <v>0</v>
      </c>
      <c r="PCB108" s="22">
        <f t="shared" ref="PCB108" si="28374">PBV76-PBP76</f>
        <v>0</v>
      </c>
      <c r="PCC108" s="22">
        <f t="shared" ref="PCC108" si="28375">PBW76-PBQ76</f>
        <v>0</v>
      </c>
      <c r="PCD108" s="22">
        <f t="shared" ref="PCD108" si="28376">PBX76-PBR76</f>
        <v>0</v>
      </c>
      <c r="PCE108" s="22">
        <f t="shared" ref="PCE108" si="28377">PBY76-PBS76</f>
        <v>0</v>
      </c>
      <c r="PCF108" s="22">
        <f t="shared" ref="PCF108" si="28378">PBZ76-PBT76</f>
        <v>0</v>
      </c>
      <c r="PCG108" s="22">
        <f t="shared" ref="PCG108" si="28379">PCA76-PBU76</f>
        <v>0</v>
      </c>
      <c r="PCH108" s="22">
        <f t="shared" ref="PCH108" si="28380">PCB76-PBV76</f>
        <v>0</v>
      </c>
      <c r="PCI108" s="22">
        <f t="shared" ref="PCI108" si="28381">PCC76-PBW76</f>
        <v>0</v>
      </c>
      <c r="PCJ108" s="22">
        <f t="shared" ref="PCJ108" si="28382">PCD76-PBX76</f>
        <v>0</v>
      </c>
      <c r="PCK108" s="22">
        <f t="shared" ref="PCK108" si="28383">PCE76-PBY76</f>
        <v>0</v>
      </c>
      <c r="PCL108" s="22">
        <f t="shared" ref="PCL108" si="28384">PCF76-PBZ76</f>
        <v>0</v>
      </c>
      <c r="PCM108" s="22">
        <f t="shared" ref="PCM108" si="28385">PCG76-PCA76</f>
        <v>0</v>
      </c>
      <c r="PCN108" s="22">
        <f t="shared" ref="PCN108" si="28386">PCH76-PCB76</f>
        <v>0</v>
      </c>
      <c r="PCO108" s="22">
        <f t="shared" ref="PCO108" si="28387">PCI76-PCC76</f>
        <v>0</v>
      </c>
      <c r="PCP108" s="22">
        <f t="shared" ref="PCP108" si="28388">PCJ76-PCD76</f>
        <v>0</v>
      </c>
      <c r="PCQ108" s="22">
        <f t="shared" ref="PCQ108" si="28389">PCK76-PCE76</f>
        <v>0</v>
      </c>
      <c r="PCR108" s="22">
        <f t="shared" ref="PCR108" si="28390">PCL76-PCF76</f>
        <v>0</v>
      </c>
      <c r="PCS108" s="22">
        <f t="shared" ref="PCS108" si="28391">PCM76-PCG76</f>
        <v>0</v>
      </c>
      <c r="PCT108" s="22">
        <f t="shared" ref="PCT108" si="28392">PCN76-PCH76</f>
        <v>0</v>
      </c>
      <c r="PCU108" s="22">
        <f t="shared" ref="PCU108" si="28393">PCO76-PCI76</f>
        <v>0</v>
      </c>
      <c r="PCV108" s="22">
        <f t="shared" ref="PCV108" si="28394">PCP76-PCJ76</f>
        <v>0</v>
      </c>
      <c r="PCW108" s="22">
        <f t="shared" ref="PCW108" si="28395">PCQ76-PCK76</f>
        <v>0</v>
      </c>
      <c r="PCX108" s="22">
        <f t="shared" ref="PCX108" si="28396">PCR76-PCL76</f>
        <v>0</v>
      </c>
      <c r="PCY108" s="22">
        <f t="shared" ref="PCY108" si="28397">PCS76-PCM76</f>
        <v>0</v>
      </c>
      <c r="PCZ108" s="22">
        <f t="shared" ref="PCZ108" si="28398">PCT76-PCN76</f>
        <v>0</v>
      </c>
      <c r="PDA108" s="22">
        <f t="shared" ref="PDA108" si="28399">PCU76-PCO76</f>
        <v>0</v>
      </c>
      <c r="PDB108" s="22">
        <f t="shared" ref="PDB108" si="28400">PCV76-PCP76</f>
        <v>0</v>
      </c>
      <c r="PDC108" s="22">
        <f t="shared" ref="PDC108" si="28401">PCW76-PCQ76</f>
        <v>0</v>
      </c>
      <c r="PDD108" s="22">
        <f t="shared" ref="PDD108" si="28402">PCX76-PCR76</f>
        <v>0</v>
      </c>
      <c r="PDE108" s="22">
        <f t="shared" ref="PDE108" si="28403">PCY76-PCS76</f>
        <v>0</v>
      </c>
      <c r="PDF108" s="22">
        <f t="shared" ref="PDF108" si="28404">PCZ76-PCT76</f>
        <v>0</v>
      </c>
      <c r="PDG108" s="22">
        <f t="shared" ref="PDG108" si="28405">PDA76-PCU76</f>
        <v>0</v>
      </c>
      <c r="PDH108" s="22">
        <f t="shared" ref="PDH108" si="28406">PDB76-PCV76</f>
        <v>0</v>
      </c>
      <c r="PDI108" s="22">
        <f t="shared" ref="PDI108" si="28407">PDC76-PCW76</f>
        <v>0</v>
      </c>
      <c r="PDJ108" s="22">
        <f t="shared" ref="PDJ108" si="28408">PDD76-PCX76</f>
        <v>0</v>
      </c>
      <c r="PDK108" s="22">
        <f t="shared" ref="PDK108" si="28409">PDE76-PCY76</f>
        <v>0</v>
      </c>
      <c r="PDL108" s="22">
        <f t="shared" ref="PDL108" si="28410">PDF76-PCZ76</f>
        <v>0</v>
      </c>
      <c r="PDM108" s="22">
        <f t="shared" ref="PDM108" si="28411">PDG76-PDA76</f>
        <v>0</v>
      </c>
      <c r="PDN108" s="22">
        <f t="shared" ref="PDN108" si="28412">PDH76-PDB76</f>
        <v>0</v>
      </c>
      <c r="PDO108" s="22">
        <f t="shared" ref="PDO108" si="28413">PDI76-PDC76</f>
        <v>0</v>
      </c>
      <c r="PDP108" s="22">
        <f t="shared" ref="PDP108" si="28414">PDJ76-PDD76</f>
        <v>0</v>
      </c>
      <c r="PDQ108" s="22">
        <f t="shared" ref="PDQ108" si="28415">PDK76-PDE76</f>
        <v>0</v>
      </c>
      <c r="PDR108" s="22">
        <f t="shared" ref="PDR108" si="28416">PDL76-PDF76</f>
        <v>0</v>
      </c>
      <c r="PDS108" s="22">
        <f t="shared" ref="PDS108" si="28417">PDM76-PDG76</f>
        <v>0</v>
      </c>
      <c r="PDT108" s="22">
        <f t="shared" ref="PDT108" si="28418">PDN76-PDH76</f>
        <v>0</v>
      </c>
      <c r="PDU108" s="22">
        <f t="shared" ref="PDU108" si="28419">PDO76-PDI76</f>
        <v>0</v>
      </c>
      <c r="PDV108" s="22">
        <f t="shared" ref="PDV108" si="28420">PDP76-PDJ76</f>
        <v>0</v>
      </c>
      <c r="PDW108" s="22">
        <f t="shared" ref="PDW108" si="28421">PDQ76-PDK76</f>
        <v>0</v>
      </c>
      <c r="PDX108" s="22">
        <f t="shared" ref="PDX108" si="28422">PDR76-PDL76</f>
        <v>0</v>
      </c>
      <c r="PDY108" s="22">
        <f t="shared" ref="PDY108" si="28423">PDS76-PDM76</f>
        <v>0</v>
      </c>
      <c r="PDZ108" s="22">
        <f t="shared" ref="PDZ108" si="28424">PDT76-PDN76</f>
        <v>0</v>
      </c>
      <c r="PEA108" s="22">
        <f t="shared" ref="PEA108" si="28425">PDU76-PDO76</f>
        <v>0</v>
      </c>
      <c r="PEB108" s="22">
        <f t="shared" ref="PEB108" si="28426">PDV76-PDP76</f>
        <v>0</v>
      </c>
      <c r="PEC108" s="22">
        <f t="shared" ref="PEC108" si="28427">PDW76-PDQ76</f>
        <v>0</v>
      </c>
      <c r="PED108" s="22">
        <f t="shared" ref="PED108" si="28428">PDX76-PDR76</f>
        <v>0</v>
      </c>
      <c r="PEE108" s="22">
        <f t="shared" ref="PEE108" si="28429">PDY76-PDS76</f>
        <v>0</v>
      </c>
      <c r="PEF108" s="22">
        <f t="shared" ref="PEF108" si="28430">PDZ76-PDT76</f>
        <v>0</v>
      </c>
      <c r="PEG108" s="22">
        <f t="shared" ref="PEG108" si="28431">PEA76-PDU76</f>
        <v>0</v>
      </c>
      <c r="PEH108" s="22">
        <f t="shared" ref="PEH108" si="28432">PEB76-PDV76</f>
        <v>0</v>
      </c>
      <c r="PEI108" s="22">
        <f t="shared" ref="PEI108" si="28433">PEC76-PDW76</f>
        <v>0</v>
      </c>
      <c r="PEJ108" s="22">
        <f t="shared" ref="PEJ108" si="28434">PED76-PDX76</f>
        <v>0</v>
      </c>
      <c r="PEK108" s="22">
        <f t="shared" ref="PEK108" si="28435">PEE76-PDY76</f>
        <v>0</v>
      </c>
      <c r="PEL108" s="22">
        <f t="shared" ref="PEL108" si="28436">PEF76-PDZ76</f>
        <v>0</v>
      </c>
      <c r="PEM108" s="22">
        <f t="shared" ref="PEM108" si="28437">PEG76-PEA76</f>
        <v>0</v>
      </c>
      <c r="PEN108" s="22">
        <f t="shared" ref="PEN108" si="28438">PEH76-PEB76</f>
        <v>0</v>
      </c>
      <c r="PEO108" s="22">
        <f t="shared" ref="PEO108" si="28439">PEI76-PEC76</f>
        <v>0</v>
      </c>
      <c r="PEP108" s="22">
        <f t="shared" ref="PEP108" si="28440">PEJ76-PED76</f>
        <v>0</v>
      </c>
      <c r="PEQ108" s="22">
        <f t="shared" ref="PEQ108" si="28441">PEK76-PEE76</f>
        <v>0</v>
      </c>
      <c r="PER108" s="22">
        <f t="shared" ref="PER108" si="28442">PEL76-PEF76</f>
        <v>0</v>
      </c>
      <c r="PES108" s="22">
        <f t="shared" ref="PES108" si="28443">PEM76-PEG76</f>
        <v>0</v>
      </c>
      <c r="PET108" s="22">
        <f t="shared" ref="PET108" si="28444">PEN76-PEH76</f>
        <v>0</v>
      </c>
      <c r="PEU108" s="22">
        <f t="shared" ref="PEU108" si="28445">PEO76-PEI76</f>
        <v>0</v>
      </c>
      <c r="PEV108" s="22">
        <f t="shared" ref="PEV108" si="28446">PEP76-PEJ76</f>
        <v>0</v>
      </c>
      <c r="PEW108" s="22">
        <f t="shared" ref="PEW108" si="28447">PEQ76-PEK76</f>
        <v>0</v>
      </c>
      <c r="PEX108" s="22">
        <f t="shared" ref="PEX108" si="28448">PER76-PEL76</f>
        <v>0</v>
      </c>
      <c r="PEY108" s="22">
        <f t="shared" ref="PEY108" si="28449">PES76-PEM76</f>
        <v>0</v>
      </c>
      <c r="PEZ108" s="22">
        <f t="shared" ref="PEZ108" si="28450">PET76-PEN76</f>
        <v>0</v>
      </c>
      <c r="PFA108" s="22">
        <f t="shared" ref="PFA108" si="28451">PEU76-PEO76</f>
        <v>0</v>
      </c>
      <c r="PFB108" s="22">
        <f t="shared" ref="PFB108" si="28452">PEV76-PEP76</f>
        <v>0</v>
      </c>
      <c r="PFC108" s="22">
        <f t="shared" ref="PFC108" si="28453">PEW76-PEQ76</f>
        <v>0</v>
      </c>
      <c r="PFD108" s="22">
        <f t="shared" ref="PFD108" si="28454">PEX76-PER76</f>
        <v>0</v>
      </c>
      <c r="PFE108" s="22">
        <f t="shared" ref="PFE108" si="28455">PEY76-PES76</f>
        <v>0</v>
      </c>
      <c r="PFF108" s="22">
        <f t="shared" ref="PFF108" si="28456">PEZ76-PET76</f>
        <v>0</v>
      </c>
      <c r="PFG108" s="22">
        <f t="shared" ref="PFG108" si="28457">PFA76-PEU76</f>
        <v>0</v>
      </c>
      <c r="PFH108" s="22">
        <f t="shared" ref="PFH108" si="28458">PFB76-PEV76</f>
        <v>0</v>
      </c>
      <c r="PFI108" s="22">
        <f t="shared" ref="PFI108" si="28459">PFC76-PEW76</f>
        <v>0</v>
      </c>
      <c r="PFJ108" s="22">
        <f t="shared" ref="PFJ108" si="28460">PFD76-PEX76</f>
        <v>0</v>
      </c>
      <c r="PFK108" s="22">
        <f t="shared" ref="PFK108" si="28461">PFE76-PEY76</f>
        <v>0</v>
      </c>
      <c r="PFL108" s="22">
        <f t="shared" ref="PFL108" si="28462">PFF76-PEZ76</f>
        <v>0</v>
      </c>
      <c r="PFM108" s="22">
        <f t="shared" ref="PFM108" si="28463">PFG76-PFA76</f>
        <v>0</v>
      </c>
      <c r="PFN108" s="22">
        <f t="shared" ref="PFN108" si="28464">PFH76-PFB76</f>
        <v>0</v>
      </c>
      <c r="PFO108" s="22">
        <f t="shared" ref="PFO108" si="28465">PFI76-PFC76</f>
        <v>0</v>
      </c>
      <c r="PFP108" s="22">
        <f t="shared" ref="PFP108" si="28466">PFJ76-PFD76</f>
        <v>0</v>
      </c>
      <c r="PFQ108" s="22">
        <f t="shared" ref="PFQ108" si="28467">PFK76-PFE76</f>
        <v>0</v>
      </c>
      <c r="PFR108" s="22">
        <f t="shared" ref="PFR108" si="28468">PFL76-PFF76</f>
        <v>0</v>
      </c>
      <c r="PFS108" s="22">
        <f t="shared" ref="PFS108" si="28469">PFM76-PFG76</f>
        <v>0</v>
      </c>
      <c r="PFT108" s="22">
        <f t="shared" ref="PFT108" si="28470">PFN76-PFH76</f>
        <v>0</v>
      </c>
      <c r="PFU108" s="22">
        <f t="shared" ref="PFU108" si="28471">PFO76-PFI76</f>
        <v>0</v>
      </c>
      <c r="PFV108" s="22">
        <f t="shared" ref="PFV108" si="28472">PFP76-PFJ76</f>
        <v>0</v>
      </c>
      <c r="PFW108" s="22">
        <f t="shared" ref="PFW108" si="28473">PFQ76-PFK76</f>
        <v>0</v>
      </c>
      <c r="PFX108" s="22">
        <f t="shared" ref="PFX108" si="28474">PFR76-PFL76</f>
        <v>0</v>
      </c>
      <c r="PFY108" s="22">
        <f t="shared" ref="PFY108" si="28475">PFS76-PFM76</f>
        <v>0</v>
      </c>
      <c r="PFZ108" s="22">
        <f t="shared" ref="PFZ108" si="28476">PFT76-PFN76</f>
        <v>0</v>
      </c>
      <c r="PGA108" s="22">
        <f t="shared" ref="PGA108" si="28477">PFU76-PFO76</f>
        <v>0</v>
      </c>
      <c r="PGB108" s="22">
        <f t="shared" ref="PGB108" si="28478">PFV76-PFP76</f>
        <v>0</v>
      </c>
      <c r="PGC108" s="22">
        <f t="shared" ref="PGC108" si="28479">PFW76-PFQ76</f>
        <v>0</v>
      </c>
      <c r="PGD108" s="22">
        <f t="shared" ref="PGD108" si="28480">PFX76-PFR76</f>
        <v>0</v>
      </c>
      <c r="PGE108" s="22">
        <f t="shared" ref="PGE108" si="28481">PFY76-PFS76</f>
        <v>0</v>
      </c>
      <c r="PGF108" s="22">
        <f t="shared" ref="PGF108" si="28482">PFZ76-PFT76</f>
        <v>0</v>
      </c>
      <c r="PGG108" s="22">
        <f t="shared" ref="PGG108" si="28483">PGA76-PFU76</f>
        <v>0</v>
      </c>
      <c r="PGH108" s="22">
        <f t="shared" ref="PGH108" si="28484">PGB76-PFV76</f>
        <v>0</v>
      </c>
      <c r="PGI108" s="22">
        <f t="shared" ref="PGI108" si="28485">PGC76-PFW76</f>
        <v>0</v>
      </c>
      <c r="PGJ108" s="22">
        <f t="shared" ref="PGJ108" si="28486">PGD76-PFX76</f>
        <v>0</v>
      </c>
      <c r="PGK108" s="22">
        <f t="shared" ref="PGK108" si="28487">PGE76-PFY76</f>
        <v>0</v>
      </c>
      <c r="PGL108" s="22">
        <f t="shared" ref="PGL108" si="28488">PGF76-PFZ76</f>
        <v>0</v>
      </c>
      <c r="PGM108" s="22">
        <f t="shared" ref="PGM108" si="28489">PGG76-PGA76</f>
        <v>0</v>
      </c>
      <c r="PGN108" s="22">
        <f t="shared" ref="PGN108" si="28490">PGH76-PGB76</f>
        <v>0</v>
      </c>
      <c r="PGO108" s="22">
        <f t="shared" ref="PGO108" si="28491">PGI76-PGC76</f>
        <v>0</v>
      </c>
      <c r="PGP108" s="22">
        <f t="shared" ref="PGP108" si="28492">PGJ76-PGD76</f>
        <v>0</v>
      </c>
      <c r="PGQ108" s="22">
        <f t="shared" ref="PGQ108" si="28493">PGK76-PGE76</f>
        <v>0</v>
      </c>
      <c r="PGR108" s="22">
        <f t="shared" ref="PGR108" si="28494">PGL76-PGF76</f>
        <v>0</v>
      </c>
      <c r="PGS108" s="22">
        <f t="shared" ref="PGS108" si="28495">PGM76-PGG76</f>
        <v>0</v>
      </c>
      <c r="PGT108" s="22">
        <f t="shared" ref="PGT108" si="28496">PGN76-PGH76</f>
        <v>0</v>
      </c>
      <c r="PGU108" s="22">
        <f t="shared" ref="PGU108" si="28497">PGO76-PGI76</f>
        <v>0</v>
      </c>
      <c r="PGV108" s="22">
        <f t="shared" ref="PGV108" si="28498">PGP76-PGJ76</f>
        <v>0</v>
      </c>
      <c r="PGW108" s="22">
        <f t="shared" ref="PGW108" si="28499">PGQ76-PGK76</f>
        <v>0</v>
      </c>
      <c r="PGX108" s="22">
        <f t="shared" ref="PGX108" si="28500">PGR76-PGL76</f>
        <v>0</v>
      </c>
      <c r="PGY108" s="22">
        <f t="shared" ref="PGY108" si="28501">PGS76-PGM76</f>
        <v>0</v>
      </c>
      <c r="PGZ108" s="22">
        <f t="shared" ref="PGZ108" si="28502">PGT76-PGN76</f>
        <v>0</v>
      </c>
      <c r="PHA108" s="22">
        <f t="shared" ref="PHA108" si="28503">PGU76-PGO76</f>
        <v>0</v>
      </c>
      <c r="PHB108" s="22">
        <f t="shared" ref="PHB108" si="28504">PGV76-PGP76</f>
        <v>0</v>
      </c>
      <c r="PHC108" s="22">
        <f t="shared" ref="PHC108" si="28505">PGW76-PGQ76</f>
        <v>0</v>
      </c>
      <c r="PHD108" s="22">
        <f t="shared" ref="PHD108" si="28506">PGX76-PGR76</f>
        <v>0</v>
      </c>
      <c r="PHE108" s="22">
        <f t="shared" ref="PHE108" si="28507">PGY76-PGS76</f>
        <v>0</v>
      </c>
      <c r="PHF108" s="22">
        <f t="shared" ref="PHF108" si="28508">PGZ76-PGT76</f>
        <v>0</v>
      </c>
      <c r="PHG108" s="22">
        <f t="shared" ref="PHG108" si="28509">PHA76-PGU76</f>
        <v>0</v>
      </c>
      <c r="PHH108" s="22">
        <f t="shared" ref="PHH108" si="28510">PHB76-PGV76</f>
        <v>0</v>
      </c>
      <c r="PHI108" s="22">
        <f t="shared" ref="PHI108" si="28511">PHC76-PGW76</f>
        <v>0</v>
      </c>
      <c r="PHJ108" s="22">
        <f t="shared" ref="PHJ108" si="28512">PHD76-PGX76</f>
        <v>0</v>
      </c>
      <c r="PHK108" s="22">
        <f t="shared" ref="PHK108" si="28513">PHE76-PGY76</f>
        <v>0</v>
      </c>
      <c r="PHL108" s="22">
        <f t="shared" ref="PHL108" si="28514">PHF76-PGZ76</f>
        <v>0</v>
      </c>
      <c r="PHM108" s="22">
        <f t="shared" ref="PHM108" si="28515">PHG76-PHA76</f>
        <v>0</v>
      </c>
      <c r="PHN108" s="22">
        <f t="shared" ref="PHN108" si="28516">PHH76-PHB76</f>
        <v>0</v>
      </c>
      <c r="PHO108" s="22">
        <f t="shared" ref="PHO108" si="28517">PHI76-PHC76</f>
        <v>0</v>
      </c>
      <c r="PHP108" s="22">
        <f t="shared" ref="PHP108" si="28518">PHJ76-PHD76</f>
        <v>0</v>
      </c>
      <c r="PHQ108" s="22">
        <f t="shared" ref="PHQ108" si="28519">PHK76-PHE76</f>
        <v>0</v>
      </c>
      <c r="PHR108" s="22">
        <f t="shared" ref="PHR108" si="28520">PHL76-PHF76</f>
        <v>0</v>
      </c>
      <c r="PHS108" s="22">
        <f t="shared" ref="PHS108" si="28521">PHM76-PHG76</f>
        <v>0</v>
      </c>
      <c r="PHT108" s="22">
        <f t="shared" ref="PHT108" si="28522">PHN76-PHH76</f>
        <v>0</v>
      </c>
      <c r="PHU108" s="22">
        <f t="shared" ref="PHU108" si="28523">PHO76-PHI76</f>
        <v>0</v>
      </c>
      <c r="PHV108" s="22">
        <f t="shared" ref="PHV108" si="28524">PHP76-PHJ76</f>
        <v>0</v>
      </c>
      <c r="PHW108" s="22">
        <f t="shared" ref="PHW108" si="28525">PHQ76-PHK76</f>
        <v>0</v>
      </c>
      <c r="PHX108" s="22">
        <f t="shared" ref="PHX108" si="28526">PHR76-PHL76</f>
        <v>0</v>
      </c>
      <c r="PHY108" s="22">
        <f t="shared" ref="PHY108" si="28527">PHS76-PHM76</f>
        <v>0</v>
      </c>
      <c r="PHZ108" s="22">
        <f t="shared" ref="PHZ108" si="28528">PHT76-PHN76</f>
        <v>0</v>
      </c>
      <c r="PIA108" s="22">
        <f t="shared" ref="PIA108" si="28529">PHU76-PHO76</f>
        <v>0</v>
      </c>
      <c r="PIB108" s="22">
        <f t="shared" ref="PIB108" si="28530">PHV76-PHP76</f>
        <v>0</v>
      </c>
      <c r="PIC108" s="22">
        <f t="shared" ref="PIC108" si="28531">PHW76-PHQ76</f>
        <v>0</v>
      </c>
      <c r="PID108" s="22">
        <f t="shared" ref="PID108" si="28532">PHX76-PHR76</f>
        <v>0</v>
      </c>
      <c r="PIE108" s="22">
        <f t="shared" ref="PIE108" si="28533">PHY76-PHS76</f>
        <v>0</v>
      </c>
      <c r="PIF108" s="22">
        <f t="shared" ref="PIF108" si="28534">PHZ76-PHT76</f>
        <v>0</v>
      </c>
      <c r="PIG108" s="22">
        <f t="shared" ref="PIG108" si="28535">PIA76-PHU76</f>
        <v>0</v>
      </c>
      <c r="PIH108" s="22">
        <f t="shared" ref="PIH108" si="28536">PIB76-PHV76</f>
        <v>0</v>
      </c>
      <c r="PII108" s="22">
        <f t="shared" ref="PII108" si="28537">PIC76-PHW76</f>
        <v>0</v>
      </c>
      <c r="PIJ108" s="22">
        <f t="shared" ref="PIJ108" si="28538">PID76-PHX76</f>
        <v>0</v>
      </c>
      <c r="PIK108" s="22">
        <f t="shared" ref="PIK108" si="28539">PIE76-PHY76</f>
        <v>0</v>
      </c>
      <c r="PIL108" s="22">
        <f t="shared" ref="PIL108" si="28540">PIF76-PHZ76</f>
        <v>0</v>
      </c>
      <c r="PIM108" s="22">
        <f t="shared" ref="PIM108" si="28541">PIG76-PIA76</f>
        <v>0</v>
      </c>
      <c r="PIN108" s="22">
        <f t="shared" ref="PIN108" si="28542">PIH76-PIB76</f>
        <v>0</v>
      </c>
      <c r="PIO108" s="22">
        <f t="shared" ref="PIO108" si="28543">PII76-PIC76</f>
        <v>0</v>
      </c>
      <c r="PIP108" s="22">
        <f t="shared" ref="PIP108" si="28544">PIJ76-PID76</f>
        <v>0</v>
      </c>
      <c r="PIQ108" s="22">
        <f t="shared" ref="PIQ108" si="28545">PIK76-PIE76</f>
        <v>0</v>
      </c>
      <c r="PIR108" s="22">
        <f t="shared" ref="PIR108" si="28546">PIL76-PIF76</f>
        <v>0</v>
      </c>
      <c r="PIS108" s="22">
        <f t="shared" ref="PIS108" si="28547">PIM76-PIG76</f>
        <v>0</v>
      </c>
      <c r="PIT108" s="22">
        <f t="shared" ref="PIT108" si="28548">PIN76-PIH76</f>
        <v>0</v>
      </c>
      <c r="PIU108" s="22">
        <f t="shared" ref="PIU108" si="28549">PIO76-PII76</f>
        <v>0</v>
      </c>
      <c r="PIV108" s="22">
        <f t="shared" ref="PIV108" si="28550">PIP76-PIJ76</f>
        <v>0</v>
      </c>
      <c r="PIW108" s="22">
        <f t="shared" ref="PIW108" si="28551">PIQ76-PIK76</f>
        <v>0</v>
      </c>
      <c r="PIX108" s="22">
        <f t="shared" ref="PIX108" si="28552">PIR76-PIL76</f>
        <v>0</v>
      </c>
      <c r="PIY108" s="22">
        <f t="shared" ref="PIY108" si="28553">PIS76-PIM76</f>
        <v>0</v>
      </c>
      <c r="PIZ108" s="22">
        <f t="shared" ref="PIZ108" si="28554">PIT76-PIN76</f>
        <v>0</v>
      </c>
      <c r="PJA108" s="22">
        <f t="shared" ref="PJA108" si="28555">PIU76-PIO76</f>
        <v>0</v>
      </c>
      <c r="PJB108" s="22">
        <f t="shared" ref="PJB108" si="28556">PIV76-PIP76</f>
        <v>0</v>
      </c>
      <c r="PJC108" s="22">
        <f t="shared" ref="PJC108" si="28557">PIW76-PIQ76</f>
        <v>0</v>
      </c>
      <c r="PJD108" s="22">
        <f t="shared" ref="PJD108" si="28558">PIX76-PIR76</f>
        <v>0</v>
      </c>
      <c r="PJE108" s="22">
        <f t="shared" ref="PJE108" si="28559">PIY76-PIS76</f>
        <v>0</v>
      </c>
      <c r="PJF108" s="22">
        <f t="shared" ref="PJF108" si="28560">PIZ76-PIT76</f>
        <v>0</v>
      </c>
      <c r="PJG108" s="22">
        <f t="shared" ref="PJG108" si="28561">PJA76-PIU76</f>
        <v>0</v>
      </c>
      <c r="PJH108" s="22">
        <f t="shared" ref="PJH108" si="28562">PJB76-PIV76</f>
        <v>0</v>
      </c>
      <c r="PJI108" s="22">
        <f t="shared" ref="PJI108" si="28563">PJC76-PIW76</f>
        <v>0</v>
      </c>
      <c r="PJJ108" s="22">
        <f t="shared" ref="PJJ108" si="28564">PJD76-PIX76</f>
        <v>0</v>
      </c>
      <c r="PJK108" s="22">
        <f t="shared" ref="PJK108" si="28565">PJE76-PIY76</f>
        <v>0</v>
      </c>
      <c r="PJL108" s="22">
        <f t="shared" ref="PJL108" si="28566">PJF76-PIZ76</f>
        <v>0</v>
      </c>
      <c r="PJM108" s="22">
        <f t="shared" ref="PJM108" si="28567">PJG76-PJA76</f>
        <v>0</v>
      </c>
      <c r="PJN108" s="22">
        <f t="shared" ref="PJN108" si="28568">PJH76-PJB76</f>
        <v>0</v>
      </c>
      <c r="PJO108" s="22">
        <f t="shared" ref="PJO108" si="28569">PJI76-PJC76</f>
        <v>0</v>
      </c>
      <c r="PJP108" s="22">
        <f t="shared" ref="PJP108" si="28570">PJJ76-PJD76</f>
        <v>0</v>
      </c>
      <c r="PJQ108" s="22">
        <f t="shared" ref="PJQ108" si="28571">PJK76-PJE76</f>
        <v>0</v>
      </c>
      <c r="PJR108" s="22">
        <f t="shared" ref="PJR108" si="28572">PJL76-PJF76</f>
        <v>0</v>
      </c>
      <c r="PJS108" s="22">
        <f t="shared" ref="PJS108" si="28573">PJM76-PJG76</f>
        <v>0</v>
      </c>
      <c r="PJT108" s="22">
        <f t="shared" ref="PJT108" si="28574">PJN76-PJH76</f>
        <v>0</v>
      </c>
      <c r="PJU108" s="22">
        <f t="shared" ref="PJU108" si="28575">PJO76-PJI76</f>
        <v>0</v>
      </c>
      <c r="PJV108" s="22">
        <f t="shared" ref="PJV108" si="28576">PJP76-PJJ76</f>
        <v>0</v>
      </c>
      <c r="PJW108" s="22">
        <f t="shared" ref="PJW108" si="28577">PJQ76-PJK76</f>
        <v>0</v>
      </c>
      <c r="PJX108" s="22">
        <f t="shared" ref="PJX108" si="28578">PJR76-PJL76</f>
        <v>0</v>
      </c>
      <c r="PJY108" s="22">
        <f t="shared" ref="PJY108" si="28579">PJS76-PJM76</f>
        <v>0</v>
      </c>
      <c r="PJZ108" s="22">
        <f t="shared" ref="PJZ108" si="28580">PJT76-PJN76</f>
        <v>0</v>
      </c>
      <c r="PKA108" s="22">
        <f t="shared" ref="PKA108" si="28581">PJU76-PJO76</f>
        <v>0</v>
      </c>
      <c r="PKB108" s="22">
        <f t="shared" ref="PKB108" si="28582">PJV76-PJP76</f>
        <v>0</v>
      </c>
      <c r="PKC108" s="22">
        <f t="shared" ref="PKC108" si="28583">PJW76-PJQ76</f>
        <v>0</v>
      </c>
      <c r="PKD108" s="22">
        <f t="shared" ref="PKD108" si="28584">PJX76-PJR76</f>
        <v>0</v>
      </c>
      <c r="PKE108" s="22">
        <f t="shared" ref="PKE108" si="28585">PJY76-PJS76</f>
        <v>0</v>
      </c>
      <c r="PKF108" s="22">
        <f t="shared" ref="PKF108" si="28586">PJZ76-PJT76</f>
        <v>0</v>
      </c>
      <c r="PKG108" s="22">
        <f t="shared" ref="PKG108" si="28587">PKA76-PJU76</f>
        <v>0</v>
      </c>
      <c r="PKH108" s="22">
        <f t="shared" ref="PKH108" si="28588">PKB76-PJV76</f>
        <v>0</v>
      </c>
      <c r="PKI108" s="22">
        <f t="shared" ref="PKI108" si="28589">PKC76-PJW76</f>
        <v>0</v>
      </c>
      <c r="PKJ108" s="22">
        <f t="shared" ref="PKJ108" si="28590">PKD76-PJX76</f>
        <v>0</v>
      </c>
      <c r="PKK108" s="22">
        <f t="shared" ref="PKK108" si="28591">PKE76-PJY76</f>
        <v>0</v>
      </c>
      <c r="PKL108" s="22">
        <f t="shared" ref="PKL108" si="28592">PKF76-PJZ76</f>
        <v>0</v>
      </c>
      <c r="PKM108" s="22">
        <f t="shared" ref="PKM108" si="28593">PKG76-PKA76</f>
        <v>0</v>
      </c>
      <c r="PKN108" s="22">
        <f t="shared" ref="PKN108" si="28594">PKH76-PKB76</f>
        <v>0</v>
      </c>
      <c r="PKO108" s="22">
        <f t="shared" ref="PKO108" si="28595">PKI76-PKC76</f>
        <v>0</v>
      </c>
      <c r="PKP108" s="22">
        <f t="shared" ref="PKP108" si="28596">PKJ76-PKD76</f>
        <v>0</v>
      </c>
      <c r="PKQ108" s="22">
        <f t="shared" ref="PKQ108" si="28597">PKK76-PKE76</f>
        <v>0</v>
      </c>
      <c r="PKR108" s="22">
        <f t="shared" ref="PKR108" si="28598">PKL76-PKF76</f>
        <v>0</v>
      </c>
      <c r="PKS108" s="22">
        <f t="shared" ref="PKS108" si="28599">PKM76-PKG76</f>
        <v>0</v>
      </c>
      <c r="PKT108" s="22">
        <f t="shared" ref="PKT108" si="28600">PKN76-PKH76</f>
        <v>0</v>
      </c>
      <c r="PKU108" s="22">
        <f t="shared" ref="PKU108" si="28601">PKO76-PKI76</f>
        <v>0</v>
      </c>
      <c r="PKV108" s="22">
        <f t="shared" ref="PKV108" si="28602">PKP76-PKJ76</f>
        <v>0</v>
      </c>
      <c r="PKW108" s="22">
        <f t="shared" ref="PKW108" si="28603">PKQ76-PKK76</f>
        <v>0</v>
      </c>
      <c r="PKX108" s="22">
        <f t="shared" ref="PKX108" si="28604">PKR76-PKL76</f>
        <v>0</v>
      </c>
      <c r="PKY108" s="22">
        <f t="shared" ref="PKY108" si="28605">PKS76-PKM76</f>
        <v>0</v>
      </c>
      <c r="PKZ108" s="22">
        <f t="shared" ref="PKZ108" si="28606">PKT76-PKN76</f>
        <v>0</v>
      </c>
      <c r="PLA108" s="22">
        <f t="shared" ref="PLA108" si="28607">PKU76-PKO76</f>
        <v>0</v>
      </c>
      <c r="PLB108" s="22">
        <f t="shared" ref="PLB108" si="28608">PKV76-PKP76</f>
        <v>0</v>
      </c>
      <c r="PLC108" s="22">
        <f t="shared" ref="PLC108" si="28609">PKW76-PKQ76</f>
        <v>0</v>
      </c>
      <c r="PLD108" s="22">
        <f t="shared" ref="PLD108" si="28610">PKX76-PKR76</f>
        <v>0</v>
      </c>
      <c r="PLE108" s="22">
        <f t="shared" ref="PLE108" si="28611">PKY76-PKS76</f>
        <v>0</v>
      </c>
      <c r="PLF108" s="22">
        <f t="shared" ref="PLF108" si="28612">PKZ76-PKT76</f>
        <v>0</v>
      </c>
      <c r="PLG108" s="22">
        <f t="shared" ref="PLG108" si="28613">PLA76-PKU76</f>
        <v>0</v>
      </c>
      <c r="PLH108" s="22">
        <f t="shared" ref="PLH108" si="28614">PLB76-PKV76</f>
        <v>0</v>
      </c>
      <c r="PLI108" s="22">
        <f t="shared" ref="PLI108" si="28615">PLC76-PKW76</f>
        <v>0</v>
      </c>
      <c r="PLJ108" s="22">
        <f t="shared" ref="PLJ108" si="28616">PLD76-PKX76</f>
        <v>0</v>
      </c>
      <c r="PLK108" s="22">
        <f t="shared" ref="PLK108" si="28617">PLE76-PKY76</f>
        <v>0</v>
      </c>
      <c r="PLL108" s="22">
        <f t="shared" ref="PLL108" si="28618">PLF76-PKZ76</f>
        <v>0</v>
      </c>
      <c r="PLM108" s="22">
        <f t="shared" ref="PLM108" si="28619">PLG76-PLA76</f>
        <v>0</v>
      </c>
      <c r="PLN108" s="22">
        <f t="shared" ref="PLN108" si="28620">PLH76-PLB76</f>
        <v>0</v>
      </c>
      <c r="PLO108" s="22">
        <f t="shared" ref="PLO108" si="28621">PLI76-PLC76</f>
        <v>0</v>
      </c>
      <c r="PLP108" s="22">
        <f t="shared" ref="PLP108" si="28622">PLJ76-PLD76</f>
        <v>0</v>
      </c>
      <c r="PLQ108" s="22">
        <f t="shared" ref="PLQ108" si="28623">PLK76-PLE76</f>
        <v>0</v>
      </c>
      <c r="PLR108" s="22">
        <f t="shared" ref="PLR108" si="28624">PLL76-PLF76</f>
        <v>0</v>
      </c>
      <c r="PLS108" s="22">
        <f t="shared" ref="PLS108" si="28625">PLM76-PLG76</f>
        <v>0</v>
      </c>
      <c r="PLT108" s="22">
        <f t="shared" ref="PLT108" si="28626">PLN76-PLH76</f>
        <v>0</v>
      </c>
      <c r="PLU108" s="22">
        <f t="shared" ref="PLU108" si="28627">PLO76-PLI76</f>
        <v>0</v>
      </c>
      <c r="PLV108" s="22">
        <f t="shared" ref="PLV108" si="28628">PLP76-PLJ76</f>
        <v>0</v>
      </c>
      <c r="PLW108" s="22">
        <f t="shared" ref="PLW108" si="28629">PLQ76-PLK76</f>
        <v>0</v>
      </c>
      <c r="PLX108" s="22">
        <f t="shared" ref="PLX108" si="28630">PLR76-PLL76</f>
        <v>0</v>
      </c>
      <c r="PLY108" s="22">
        <f t="shared" ref="PLY108" si="28631">PLS76-PLM76</f>
        <v>0</v>
      </c>
      <c r="PLZ108" s="22">
        <f t="shared" ref="PLZ108" si="28632">PLT76-PLN76</f>
        <v>0</v>
      </c>
      <c r="PMA108" s="22">
        <f t="shared" ref="PMA108" si="28633">PLU76-PLO76</f>
        <v>0</v>
      </c>
      <c r="PMB108" s="22">
        <f t="shared" ref="PMB108" si="28634">PLV76-PLP76</f>
        <v>0</v>
      </c>
      <c r="PMC108" s="22">
        <f t="shared" ref="PMC108" si="28635">PLW76-PLQ76</f>
        <v>0</v>
      </c>
      <c r="PMD108" s="22">
        <f t="shared" ref="PMD108" si="28636">PLX76-PLR76</f>
        <v>0</v>
      </c>
      <c r="PME108" s="22">
        <f t="shared" ref="PME108" si="28637">PLY76-PLS76</f>
        <v>0</v>
      </c>
      <c r="PMF108" s="22">
        <f t="shared" ref="PMF108" si="28638">PLZ76-PLT76</f>
        <v>0</v>
      </c>
      <c r="PMG108" s="22">
        <f t="shared" ref="PMG108" si="28639">PMA76-PLU76</f>
        <v>0</v>
      </c>
      <c r="PMH108" s="22">
        <f t="shared" ref="PMH108" si="28640">PMB76-PLV76</f>
        <v>0</v>
      </c>
      <c r="PMI108" s="22">
        <f t="shared" ref="PMI108" si="28641">PMC76-PLW76</f>
        <v>0</v>
      </c>
      <c r="PMJ108" s="22">
        <f t="shared" ref="PMJ108" si="28642">PMD76-PLX76</f>
        <v>0</v>
      </c>
      <c r="PMK108" s="22">
        <f t="shared" ref="PMK108" si="28643">PME76-PLY76</f>
        <v>0</v>
      </c>
      <c r="PML108" s="22">
        <f t="shared" ref="PML108" si="28644">PMF76-PLZ76</f>
        <v>0</v>
      </c>
      <c r="PMM108" s="22">
        <f t="shared" ref="PMM108" si="28645">PMG76-PMA76</f>
        <v>0</v>
      </c>
      <c r="PMN108" s="22">
        <f t="shared" ref="PMN108" si="28646">PMH76-PMB76</f>
        <v>0</v>
      </c>
      <c r="PMO108" s="22">
        <f t="shared" ref="PMO108" si="28647">PMI76-PMC76</f>
        <v>0</v>
      </c>
      <c r="PMP108" s="22">
        <f t="shared" ref="PMP108" si="28648">PMJ76-PMD76</f>
        <v>0</v>
      </c>
      <c r="PMQ108" s="22">
        <f t="shared" ref="PMQ108" si="28649">PMK76-PME76</f>
        <v>0</v>
      </c>
      <c r="PMR108" s="22">
        <f t="shared" ref="PMR108" si="28650">PML76-PMF76</f>
        <v>0</v>
      </c>
      <c r="PMS108" s="22">
        <f t="shared" ref="PMS108" si="28651">PMM76-PMG76</f>
        <v>0</v>
      </c>
      <c r="PMT108" s="22">
        <f t="shared" ref="PMT108" si="28652">PMN76-PMH76</f>
        <v>0</v>
      </c>
      <c r="PMU108" s="22">
        <f t="shared" ref="PMU108" si="28653">PMO76-PMI76</f>
        <v>0</v>
      </c>
      <c r="PMV108" s="22">
        <f t="shared" ref="PMV108" si="28654">PMP76-PMJ76</f>
        <v>0</v>
      </c>
      <c r="PMW108" s="22">
        <f t="shared" ref="PMW108" si="28655">PMQ76-PMK76</f>
        <v>0</v>
      </c>
      <c r="PMX108" s="22">
        <f t="shared" ref="PMX108" si="28656">PMR76-PML76</f>
        <v>0</v>
      </c>
      <c r="PMY108" s="22">
        <f t="shared" ref="PMY108" si="28657">PMS76-PMM76</f>
        <v>0</v>
      </c>
      <c r="PMZ108" s="22">
        <f t="shared" ref="PMZ108" si="28658">PMT76-PMN76</f>
        <v>0</v>
      </c>
      <c r="PNA108" s="22">
        <f t="shared" ref="PNA108" si="28659">PMU76-PMO76</f>
        <v>0</v>
      </c>
      <c r="PNB108" s="22">
        <f t="shared" ref="PNB108" si="28660">PMV76-PMP76</f>
        <v>0</v>
      </c>
      <c r="PNC108" s="22">
        <f t="shared" ref="PNC108" si="28661">PMW76-PMQ76</f>
        <v>0</v>
      </c>
      <c r="PND108" s="22">
        <f t="shared" ref="PND108" si="28662">PMX76-PMR76</f>
        <v>0</v>
      </c>
      <c r="PNE108" s="22">
        <f t="shared" ref="PNE108" si="28663">PMY76-PMS76</f>
        <v>0</v>
      </c>
      <c r="PNF108" s="22">
        <f t="shared" ref="PNF108" si="28664">PMZ76-PMT76</f>
        <v>0</v>
      </c>
      <c r="PNG108" s="22">
        <f t="shared" ref="PNG108" si="28665">PNA76-PMU76</f>
        <v>0</v>
      </c>
      <c r="PNH108" s="22">
        <f t="shared" ref="PNH108" si="28666">PNB76-PMV76</f>
        <v>0</v>
      </c>
      <c r="PNI108" s="22">
        <f t="shared" ref="PNI108" si="28667">PNC76-PMW76</f>
        <v>0</v>
      </c>
      <c r="PNJ108" s="22">
        <f t="shared" ref="PNJ108" si="28668">PND76-PMX76</f>
        <v>0</v>
      </c>
      <c r="PNK108" s="22">
        <f t="shared" ref="PNK108" si="28669">PNE76-PMY76</f>
        <v>0</v>
      </c>
      <c r="PNL108" s="22">
        <f t="shared" ref="PNL108" si="28670">PNF76-PMZ76</f>
        <v>0</v>
      </c>
      <c r="PNM108" s="22">
        <f t="shared" ref="PNM108" si="28671">PNG76-PNA76</f>
        <v>0</v>
      </c>
      <c r="PNN108" s="22">
        <f t="shared" ref="PNN108" si="28672">PNH76-PNB76</f>
        <v>0</v>
      </c>
      <c r="PNO108" s="22">
        <f t="shared" ref="PNO108" si="28673">PNI76-PNC76</f>
        <v>0</v>
      </c>
      <c r="PNP108" s="22">
        <f t="shared" ref="PNP108" si="28674">PNJ76-PND76</f>
        <v>0</v>
      </c>
      <c r="PNQ108" s="22">
        <f t="shared" ref="PNQ108" si="28675">PNK76-PNE76</f>
        <v>0</v>
      </c>
      <c r="PNR108" s="22">
        <f t="shared" ref="PNR108" si="28676">PNL76-PNF76</f>
        <v>0</v>
      </c>
      <c r="PNS108" s="22">
        <f t="shared" ref="PNS108" si="28677">PNM76-PNG76</f>
        <v>0</v>
      </c>
      <c r="PNT108" s="22">
        <f t="shared" ref="PNT108" si="28678">PNN76-PNH76</f>
        <v>0</v>
      </c>
      <c r="PNU108" s="22">
        <f t="shared" ref="PNU108" si="28679">PNO76-PNI76</f>
        <v>0</v>
      </c>
      <c r="PNV108" s="22">
        <f t="shared" ref="PNV108" si="28680">PNP76-PNJ76</f>
        <v>0</v>
      </c>
      <c r="PNW108" s="22">
        <f t="shared" ref="PNW108" si="28681">PNQ76-PNK76</f>
        <v>0</v>
      </c>
      <c r="PNX108" s="22">
        <f t="shared" ref="PNX108" si="28682">PNR76-PNL76</f>
        <v>0</v>
      </c>
      <c r="PNY108" s="22">
        <f t="shared" ref="PNY108" si="28683">PNS76-PNM76</f>
        <v>0</v>
      </c>
      <c r="PNZ108" s="22">
        <f t="shared" ref="PNZ108" si="28684">PNT76-PNN76</f>
        <v>0</v>
      </c>
      <c r="POA108" s="22">
        <f t="shared" ref="POA108" si="28685">PNU76-PNO76</f>
        <v>0</v>
      </c>
      <c r="POB108" s="22">
        <f t="shared" ref="POB108" si="28686">PNV76-PNP76</f>
        <v>0</v>
      </c>
      <c r="POC108" s="22">
        <f t="shared" ref="POC108" si="28687">PNW76-PNQ76</f>
        <v>0</v>
      </c>
      <c r="POD108" s="22">
        <f t="shared" ref="POD108" si="28688">PNX76-PNR76</f>
        <v>0</v>
      </c>
      <c r="POE108" s="22">
        <f t="shared" ref="POE108" si="28689">PNY76-PNS76</f>
        <v>0</v>
      </c>
      <c r="POF108" s="22">
        <f t="shared" ref="POF108" si="28690">PNZ76-PNT76</f>
        <v>0</v>
      </c>
      <c r="POG108" s="22">
        <f t="shared" ref="POG108" si="28691">POA76-PNU76</f>
        <v>0</v>
      </c>
      <c r="POH108" s="22">
        <f t="shared" ref="POH108" si="28692">POB76-PNV76</f>
        <v>0</v>
      </c>
      <c r="POI108" s="22">
        <f t="shared" ref="POI108" si="28693">POC76-PNW76</f>
        <v>0</v>
      </c>
      <c r="POJ108" s="22">
        <f t="shared" ref="POJ108" si="28694">POD76-PNX76</f>
        <v>0</v>
      </c>
      <c r="POK108" s="22">
        <f t="shared" ref="POK108" si="28695">POE76-PNY76</f>
        <v>0</v>
      </c>
      <c r="POL108" s="22">
        <f t="shared" ref="POL108" si="28696">POF76-PNZ76</f>
        <v>0</v>
      </c>
      <c r="POM108" s="22">
        <f t="shared" ref="POM108" si="28697">POG76-POA76</f>
        <v>0</v>
      </c>
      <c r="PON108" s="22">
        <f t="shared" ref="PON108" si="28698">POH76-POB76</f>
        <v>0</v>
      </c>
      <c r="POO108" s="22">
        <f t="shared" ref="POO108" si="28699">POI76-POC76</f>
        <v>0</v>
      </c>
      <c r="POP108" s="22">
        <f t="shared" ref="POP108" si="28700">POJ76-POD76</f>
        <v>0</v>
      </c>
      <c r="POQ108" s="22">
        <f t="shared" ref="POQ108" si="28701">POK76-POE76</f>
        <v>0</v>
      </c>
      <c r="POR108" s="22">
        <f t="shared" ref="POR108" si="28702">POL76-POF76</f>
        <v>0</v>
      </c>
      <c r="POS108" s="22">
        <f t="shared" ref="POS108" si="28703">POM76-POG76</f>
        <v>0</v>
      </c>
      <c r="POT108" s="22">
        <f t="shared" ref="POT108" si="28704">PON76-POH76</f>
        <v>0</v>
      </c>
      <c r="POU108" s="22">
        <f t="shared" ref="POU108" si="28705">POO76-POI76</f>
        <v>0</v>
      </c>
      <c r="POV108" s="22">
        <f t="shared" ref="POV108" si="28706">POP76-POJ76</f>
        <v>0</v>
      </c>
      <c r="POW108" s="22">
        <f t="shared" ref="POW108" si="28707">POQ76-POK76</f>
        <v>0</v>
      </c>
      <c r="POX108" s="22">
        <f t="shared" ref="POX108" si="28708">POR76-POL76</f>
        <v>0</v>
      </c>
      <c r="POY108" s="22">
        <f t="shared" ref="POY108" si="28709">POS76-POM76</f>
        <v>0</v>
      </c>
      <c r="POZ108" s="22">
        <f t="shared" ref="POZ108" si="28710">POT76-PON76</f>
        <v>0</v>
      </c>
      <c r="PPA108" s="22">
        <f t="shared" ref="PPA108" si="28711">POU76-POO76</f>
        <v>0</v>
      </c>
      <c r="PPB108" s="22">
        <f t="shared" ref="PPB108" si="28712">POV76-POP76</f>
        <v>0</v>
      </c>
      <c r="PPC108" s="22">
        <f t="shared" ref="PPC108" si="28713">POW76-POQ76</f>
        <v>0</v>
      </c>
      <c r="PPD108" s="22">
        <f t="shared" ref="PPD108" si="28714">POX76-POR76</f>
        <v>0</v>
      </c>
      <c r="PPE108" s="22">
        <f t="shared" ref="PPE108" si="28715">POY76-POS76</f>
        <v>0</v>
      </c>
      <c r="PPF108" s="22">
        <f t="shared" ref="PPF108" si="28716">POZ76-POT76</f>
        <v>0</v>
      </c>
      <c r="PPG108" s="22">
        <f t="shared" ref="PPG108" si="28717">PPA76-POU76</f>
        <v>0</v>
      </c>
      <c r="PPH108" s="22">
        <f t="shared" ref="PPH108" si="28718">PPB76-POV76</f>
        <v>0</v>
      </c>
      <c r="PPI108" s="22">
        <f t="shared" ref="PPI108" si="28719">PPC76-POW76</f>
        <v>0</v>
      </c>
      <c r="PPJ108" s="22">
        <f t="shared" ref="PPJ108" si="28720">PPD76-POX76</f>
        <v>0</v>
      </c>
      <c r="PPK108" s="22">
        <f t="shared" ref="PPK108" si="28721">PPE76-POY76</f>
        <v>0</v>
      </c>
      <c r="PPL108" s="22">
        <f t="shared" ref="PPL108" si="28722">PPF76-POZ76</f>
        <v>0</v>
      </c>
      <c r="PPM108" s="22">
        <f t="shared" ref="PPM108" si="28723">PPG76-PPA76</f>
        <v>0</v>
      </c>
      <c r="PPN108" s="22">
        <f t="shared" ref="PPN108" si="28724">PPH76-PPB76</f>
        <v>0</v>
      </c>
      <c r="PPO108" s="22">
        <f t="shared" ref="PPO108" si="28725">PPI76-PPC76</f>
        <v>0</v>
      </c>
      <c r="PPP108" s="22">
        <f t="shared" ref="PPP108" si="28726">PPJ76-PPD76</f>
        <v>0</v>
      </c>
      <c r="PPQ108" s="22">
        <f t="shared" ref="PPQ108" si="28727">PPK76-PPE76</f>
        <v>0</v>
      </c>
      <c r="PPR108" s="22">
        <f t="shared" ref="PPR108" si="28728">PPL76-PPF76</f>
        <v>0</v>
      </c>
      <c r="PPS108" s="22">
        <f t="shared" ref="PPS108" si="28729">PPM76-PPG76</f>
        <v>0</v>
      </c>
      <c r="PPT108" s="22">
        <f t="shared" ref="PPT108" si="28730">PPN76-PPH76</f>
        <v>0</v>
      </c>
      <c r="PPU108" s="22">
        <f t="shared" ref="PPU108" si="28731">PPO76-PPI76</f>
        <v>0</v>
      </c>
      <c r="PPV108" s="22">
        <f t="shared" ref="PPV108" si="28732">PPP76-PPJ76</f>
        <v>0</v>
      </c>
      <c r="PPW108" s="22">
        <f t="shared" ref="PPW108" si="28733">PPQ76-PPK76</f>
        <v>0</v>
      </c>
      <c r="PPX108" s="22">
        <f t="shared" ref="PPX108" si="28734">PPR76-PPL76</f>
        <v>0</v>
      </c>
      <c r="PPY108" s="22">
        <f t="shared" ref="PPY108" si="28735">PPS76-PPM76</f>
        <v>0</v>
      </c>
      <c r="PPZ108" s="22">
        <f t="shared" ref="PPZ108" si="28736">PPT76-PPN76</f>
        <v>0</v>
      </c>
      <c r="PQA108" s="22">
        <f t="shared" ref="PQA108" si="28737">PPU76-PPO76</f>
        <v>0</v>
      </c>
      <c r="PQB108" s="22">
        <f t="shared" ref="PQB108" si="28738">PPV76-PPP76</f>
        <v>0</v>
      </c>
      <c r="PQC108" s="22">
        <f t="shared" ref="PQC108" si="28739">PPW76-PPQ76</f>
        <v>0</v>
      </c>
      <c r="PQD108" s="22">
        <f t="shared" ref="PQD108" si="28740">PPX76-PPR76</f>
        <v>0</v>
      </c>
      <c r="PQE108" s="22">
        <f t="shared" ref="PQE108" si="28741">PPY76-PPS76</f>
        <v>0</v>
      </c>
      <c r="PQF108" s="22">
        <f t="shared" ref="PQF108" si="28742">PPZ76-PPT76</f>
        <v>0</v>
      </c>
      <c r="PQG108" s="22">
        <f t="shared" ref="PQG108" si="28743">PQA76-PPU76</f>
        <v>0</v>
      </c>
      <c r="PQH108" s="22">
        <f t="shared" ref="PQH108" si="28744">PQB76-PPV76</f>
        <v>0</v>
      </c>
      <c r="PQI108" s="22">
        <f t="shared" ref="PQI108" si="28745">PQC76-PPW76</f>
        <v>0</v>
      </c>
      <c r="PQJ108" s="22">
        <f t="shared" ref="PQJ108" si="28746">PQD76-PPX76</f>
        <v>0</v>
      </c>
      <c r="PQK108" s="22">
        <f t="shared" ref="PQK108" si="28747">PQE76-PPY76</f>
        <v>0</v>
      </c>
      <c r="PQL108" s="22">
        <f t="shared" ref="PQL108" si="28748">PQF76-PPZ76</f>
        <v>0</v>
      </c>
      <c r="PQM108" s="22">
        <f t="shared" ref="PQM108" si="28749">PQG76-PQA76</f>
        <v>0</v>
      </c>
      <c r="PQN108" s="22">
        <f t="shared" ref="PQN108" si="28750">PQH76-PQB76</f>
        <v>0</v>
      </c>
      <c r="PQO108" s="22">
        <f t="shared" ref="PQO108" si="28751">PQI76-PQC76</f>
        <v>0</v>
      </c>
      <c r="PQP108" s="22">
        <f t="shared" ref="PQP108" si="28752">PQJ76-PQD76</f>
        <v>0</v>
      </c>
      <c r="PQQ108" s="22">
        <f t="shared" ref="PQQ108" si="28753">PQK76-PQE76</f>
        <v>0</v>
      </c>
      <c r="PQR108" s="22">
        <f t="shared" ref="PQR108" si="28754">PQL76-PQF76</f>
        <v>0</v>
      </c>
      <c r="PQS108" s="22">
        <f t="shared" ref="PQS108" si="28755">PQM76-PQG76</f>
        <v>0</v>
      </c>
      <c r="PQT108" s="22">
        <f t="shared" ref="PQT108" si="28756">PQN76-PQH76</f>
        <v>0</v>
      </c>
      <c r="PQU108" s="22">
        <f t="shared" ref="PQU108" si="28757">PQO76-PQI76</f>
        <v>0</v>
      </c>
      <c r="PQV108" s="22">
        <f t="shared" ref="PQV108" si="28758">PQP76-PQJ76</f>
        <v>0</v>
      </c>
      <c r="PQW108" s="22">
        <f t="shared" ref="PQW108" si="28759">PQQ76-PQK76</f>
        <v>0</v>
      </c>
      <c r="PQX108" s="22">
        <f t="shared" ref="PQX108" si="28760">PQR76-PQL76</f>
        <v>0</v>
      </c>
      <c r="PQY108" s="22">
        <f t="shared" ref="PQY108" si="28761">PQS76-PQM76</f>
        <v>0</v>
      </c>
      <c r="PQZ108" s="22">
        <f t="shared" ref="PQZ108" si="28762">PQT76-PQN76</f>
        <v>0</v>
      </c>
      <c r="PRA108" s="22">
        <f t="shared" ref="PRA108" si="28763">PQU76-PQO76</f>
        <v>0</v>
      </c>
      <c r="PRB108" s="22">
        <f t="shared" ref="PRB108" si="28764">PQV76-PQP76</f>
        <v>0</v>
      </c>
      <c r="PRC108" s="22">
        <f t="shared" ref="PRC108" si="28765">PQW76-PQQ76</f>
        <v>0</v>
      </c>
      <c r="PRD108" s="22">
        <f t="shared" ref="PRD108" si="28766">PQX76-PQR76</f>
        <v>0</v>
      </c>
      <c r="PRE108" s="22">
        <f t="shared" ref="PRE108" si="28767">PQY76-PQS76</f>
        <v>0</v>
      </c>
      <c r="PRF108" s="22">
        <f t="shared" ref="PRF108" si="28768">PQZ76-PQT76</f>
        <v>0</v>
      </c>
      <c r="PRG108" s="22">
        <f t="shared" ref="PRG108" si="28769">PRA76-PQU76</f>
        <v>0</v>
      </c>
      <c r="PRH108" s="22">
        <f t="shared" ref="PRH108" si="28770">PRB76-PQV76</f>
        <v>0</v>
      </c>
      <c r="PRI108" s="22">
        <f t="shared" ref="PRI108" si="28771">PRC76-PQW76</f>
        <v>0</v>
      </c>
      <c r="PRJ108" s="22">
        <f t="shared" ref="PRJ108" si="28772">PRD76-PQX76</f>
        <v>0</v>
      </c>
      <c r="PRK108" s="22">
        <f t="shared" ref="PRK108" si="28773">PRE76-PQY76</f>
        <v>0</v>
      </c>
      <c r="PRL108" s="22">
        <f t="shared" ref="PRL108" si="28774">PRF76-PQZ76</f>
        <v>0</v>
      </c>
      <c r="PRM108" s="22">
        <f t="shared" ref="PRM108" si="28775">PRG76-PRA76</f>
        <v>0</v>
      </c>
      <c r="PRN108" s="22">
        <f t="shared" ref="PRN108" si="28776">PRH76-PRB76</f>
        <v>0</v>
      </c>
      <c r="PRO108" s="22">
        <f t="shared" ref="PRO108" si="28777">PRI76-PRC76</f>
        <v>0</v>
      </c>
      <c r="PRP108" s="22">
        <f t="shared" ref="PRP108" si="28778">PRJ76-PRD76</f>
        <v>0</v>
      </c>
      <c r="PRQ108" s="22">
        <f t="shared" ref="PRQ108" si="28779">PRK76-PRE76</f>
        <v>0</v>
      </c>
      <c r="PRR108" s="22">
        <f t="shared" ref="PRR108" si="28780">PRL76-PRF76</f>
        <v>0</v>
      </c>
      <c r="PRS108" s="22">
        <f t="shared" ref="PRS108" si="28781">PRM76-PRG76</f>
        <v>0</v>
      </c>
      <c r="PRT108" s="22">
        <f t="shared" ref="PRT108" si="28782">PRN76-PRH76</f>
        <v>0</v>
      </c>
      <c r="PRU108" s="22">
        <f t="shared" ref="PRU108" si="28783">PRO76-PRI76</f>
        <v>0</v>
      </c>
      <c r="PRV108" s="22">
        <f t="shared" ref="PRV108" si="28784">PRP76-PRJ76</f>
        <v>0</v>
      </c>
      <c r="PRW108" s="22">
        <f t="shared" ref="PRW108" si="28785">PRQ76-PRK76</f>
        <v>0</v>
      </c>
      <c r="PRX108" s="22">
        <f t="shared" ref="PRX108" si="28786">PRR76-PRL76</f>
        <v>0</v>
      </c>
      <c r="PRY108" s="22">
        <f t="shared" ref="PRY108" si="28787">PRS76-PRM76</f>
        <v>0</v>
      </c>
      <c r="PRZ108" s="22">
        <f t="shared" ref="PRZ108" si="28788">PRT76-PRN76</f>
        <v>0</v>
      </c>
      <c r="PSA108" s="22">
        <f t="shared" ref="PSA108" si="28789">PRU76-PRO76</f>
        <v>0</v>
      </c>
      <c r="PSB108" s="22">
        <f t="shared" ref="PSB108" si="28790">PRV76-PRP76</f>
        <v>0</v>
      </c>
      <c r="PSC108" s="22">
        <f t="shared" ref="PSC108" si="28791">PRW76-PRQ76</f>
        <v>0</v>
      </c>
      <c r="PSD108" s="22">
        <f t="shared" ref="PSD108" si="28792">PRX76-PRR76</f>
        <v>0</v>
      </c>
      <c r="PSE108" s="22">
        <f t="shared" ref="PSE108" si="28793">PRY76-PRS76</f>
        <v>0</v>
      </c>
      <c r="PSF108" s="22">
        <f t="shared" ref="PSF108" si="28794">PRZ76-PRT76</f>
        <v>0</v>
      </c>
      <c r="PSG108" s="22">
        <f t="shared" ref="PSG108" si="28795">PSA76-PRU76</f>
        <v>0</v>
      </c>
      <c r="PSH108" s="22">
        <f t="shared" ref="PSH108" si="28796">PSB76-PRV76</f>
        <v>0</v>
      </c>
      <c r="PSI108" s="22">
        <f t="shared" ref="PSI108" si="28797">PSC76-PRW76</f>
        <v>0</v>
      </c>
      <c r="PSJ108" s="22">
        <f t="shared" ref="PSJ108" si="28798">PSD76-PRX76</f>
        <v>0</v>
      </c>
      <c r="PSK108" s="22">
        <f t="shared" ref="PSK108" si="28799">PSE76-PRY76</f>
        <v>0</v>
      </c>
      <c r="PSL108" s="22">
        <f t="shared" ref="PSL108" si="28800">PSF76-PRZ76</f>
        <v>0</v>
      </c>
      <c r="PSM108" s="22">
        <f t="shared" ref="PSM108" si="28801">PSG76-PSA76</f>
        <v>0</v>
      </c>
      <c r="PSN108" s="22">
        <f t="shared" ref="PSN108" si="28802">PSH76-PSB76</f>
        <v>0</v>
      </c>
      <c r="PSO108" s="22">
        <f t="shared" ref="PSO108" si="28803">PSI76-PSC76</f>
        <v>0</v>
      </c>
      <c r="PSP108" s="22">
        <f t="shared" ref="PSP108" si="28804">PSJ76-PSD76</f>
        <v>0</v>
      </c>
      <c r="PSQ108" s="22">
        <f t="shared" ref="PSQ108" si="28805">PSK76-PSE76</f>
        <v>0</v>
      </c>
      <c r="PSR108" s="22">
        <f t="shared" ref="PSR108" si="28806">PSL76-PSF76</f>
        <v>0</v>
      </c>
      <c r="PSS108" s="22">
        <f t="shared" ref="PSS108" si="28807">PSM76-PSG76</f>
        <v>0</v>
      </c>
      <c r="PST108" s="22">
        <f t="shared" ref="PST108" si="28808">PSN76-PSH76</f>
        <v>0</v>
      </c>
      <c r="PSU108" s="22">
        <f t="shared" ref="PSU108" si="28809">PSO76-PSI76</f>
        <v>0</v>
      </c>
      <c r="PSV108" s="22">
        <f t="shared" ref="PSV108" si="28810">PSP76-PSJ76</f>
        <v>0</v>
      </c>
      <c r="PSW108" s="22">
        <f t="shared" ref="PSW108" si="28811">PSQ76-PSK76</f>
        <v>0</v>
      </c>
      <c r="PSX108" s="22">
        <f t="shared" ref="PSX108" si="28812">PSR76-PSL76</f>
        <v>0</v>
      </c>
      <c r="PSY108" s="22">
        <f t="shared" ref="PSY108" si="28813">PSS76-PSM76</f>
        <v>0</v>
      </c>
      <c r="PSZ108" s="22">
        <f t="shared" ref="PSZ108" si="28814">PST76-PSN76</f>
        <v>0</v>
      </c>
      <c r="PTA108" s="22">
        <f t="shared" ref="PTA108" si="28815">PSU76-PSO76</f>
        <v>0</v>
      </c>
      <c r="PTB108" s="22">
        <f t="shared" ref="PTB108" si="28816">PSV76-PSP76</f>
        <v>0</v>
      </c>
      <c r="PTC108" s="22">
        <f t="shared" ref="PTC108" si="28817">PSW76-PSQ76</f>
        <v>0</v>
      </c>
      <c r="PTD108" s="22">
        <f t="shared" ref="PTD108" si="28818">PSX76-PSR76</f>
        <v>0</v>
      </c>
      <c r="PTE108" s="22">
        <f t="shared" ref="PTE108" si="28819">PSY76-PSS76</f>
        <v>0</v>
      </c>
      <c r="PTF108" s="22">
        <f t="shared" ref="PTF108" si="28820">PSZ76-PST76</f>
        <v>0</v>
      </c>
      <c r="PTG108" s="22">
        <f t="shared" ref="PTG108" si="28821">PTA76-PSU76</f>
        <v>0</v>
      </c>
      <c r="PTH108" s="22">
        <f t="shared" ref="PTH108" si="28822">PTB76-PSV76</f>
        <v>0</v>
      </c>
      <c r="PTI108" s="22">
        <f t="shared" ref="PTI108" si="28823">PTC76-PSW76</f>
        <v>0</v>
      </c>
      <c r="PTJ108" s="22">
        <f t="shared" ref="PTJ108" si="28824">PTD76-PSX76</f>
        <v>0</v>
      </c>
      <c r="PTK108" s="22">
        <f t="shared" ref="PTK108" si="28825">PTE76-PSY76</f>
        <v>0</v>
      </c>
      <c r="PTL108" s="22">
        <f t="shared" ref="PTL108" si="28826">PTF76-PSZ76</f>
        <v>0</v>
      </c>
      <c r="PTM108" s="22">
        <f t="shared" ref="PTM108" si="28827">PTG76-PTA76</f>
        <v>0</v>
      </c>
      <c r="PTN108" s="22">
        <f t="shared" ref="PTN108" si="28828">PTH76-PTB76</f>
        <v>0</v>
      </c>
      <c r="PTO108" s="22">
        <f t="shared" ref="PTO108" si="28829">PTI76-PTC76</f>
        <v>0</v>
      </c>
      <c r="PTP108" s="22">
        <f t="shared" ref="PTP108" si="28830">PTJ76-PTD76</f>
        <v>0</v>
      </c>
      <c r="PTQ108" s="22">
        <f t="shared" ref="PTQ108" si="28831">PTK76-PTE76</f>
        <v>0</v>
      </c>
      <c r="PTR108" s="22">
        <f t="shared" ref="PTR108" si="28832">PTL76-PTF76</f>
        <v>0</v>
      </c>
      <c r="PTS108" s="22">
        <f t="shared" ref="PTS108" si="28833">PTM76-PTG76</f>
        <v>0</v>
      </c>
      <c r="PTT108" s="22">
        <f t="shared" ref="PTT108" si="28834">PTN76-PTH76</f>
        <v>0</v>
      </c>
      <c r="PTU108" s="22">
        <f t="shared" ref="PTU108" si="28835">PTO76-PTI76</f>
        <v>0</v>
      </c>
      <c r="PTV108" s="22">
        <f t="shared" ref="PTV108" si="28836">PTP76-PTJ76</f>
        <v>0</v>
      </c>
      <c r="PTW108" s="22">
        <f t="shared" ref="PTW108" si="28837">PTQ76-PTK76</f>
        <v>0</v>
      </c>
      <c r="PTX108" s="22">
        <f t="shared" ref="PTX108" si="28838">PTR76-PTL76</f>
        <v>0</v>
      </c>
      <c r="PTY108" s="22">
        <f t="shared" ref="PTY108" si="28839">PTS76-PTM76</f>
        <v>0</v>
      </c>
      <c r="PTZ108" s="22">
        <f t="shared" ref="PTZ108" si="28840">PTT76-PTN76</f>
        <v>0</v>
      </c>
      <c r="PUA108" s="22">
        <f t="shared" ref="PUA108" si="28841">PTU76-PTO76</f>
        <v>0</v>
      </c>
      <c r="PUB108" s="22">
        <f t="shared" ref="PUB108" si="28842">PTV76-PTP76</f>
        <v>0</v>
      </c>
      <c r="PUC108" s="22">
        <f t="shared" ref="PUC108" si="28843">PTW76-PTQ76</f>
        <v>0</v>
      </c>
      <c r="PUD108" s="22">
        <f t="shared" ref="PUD108" si="28844">PTX76-PTR76</f>
        <v>0</v>
      </c>
      <c r="PUE108" s="22">
        <f t="shared" ref="PUE108" si="28845">PTY76-PTS76</f>
        <v>0</v>
      </c>
      <c r="PUF108" s="22">
        <f t="shared" ref="PUF108" si="28846">PTZ76-PTT76</f>
        <v>0</v>
      </c>
      <c r="PUG108" s="22">
        <f t="shared" ref="PUG108" si="28847">PUA76-PTU76</f>
        <v>0</v>
      </c>
      <c r="PUH108" s="22">
        <f t="shared" ref="PUH108" si="28848">PUB76-PTV76</f>
        <v>0</v>
      </c>
      <c r="PUI108" s="22">
        <f t="shared" ref="PUI108" si="28849">PUC76-PTW76</f>
        <v>0</v>
      </c>
      <c r="PUJ108" s="22">
        <f t="shared" ref="PUJ108" si="28850">PUD76-PTX76</f>
        <v>0</v>
      </c>
      <c r="PUK108" s="22">
        <f t="shared" ref="PUK108" si="28851">PUE76-PTY76</f>
        <v>0</v>
      </c>
      <c r="PUL108" s="22">
        <f t="shared" ref="PUL108" si="28852">PUF76-PTZ76</f>
        <v>0</v>
      </c>
      <c r="PUM108" s="22">
        <f t="shared" ref="PUM108" si="28853">PUG76-PUA76</f>
        <v>0</v>
      </c>
      <c r="PUN108" s="22">
        <f t="shared" ref="PUN108" si="28854">PUH76-PUB76</f>
        <v>0</v>
      </c>
      <c r="PUO108" s="22">
        <f t="shared" ref="PUO108" si="28855">PUI76-PUC76</f>
        <v>0</v>
      </c>
      <c r="PUP108" s="22">
        <f t="shared" ref="PUP108" si="28856">PUJ76-PUD76</f>
        <v>0</v>
      </c>
      <c r="PUQ108" s="22">
        <f t="shared" ref="PUQ108" si="28857">PUK76-PUE76</f>
        <v>0</v>
      </c>
      <c r="PUR108" s="22">
        <f t="shared" ref="PUR108" si="28858">PUL76-PUF76</f>
        <v>0</v>
      </c>
      <c r="PUS108" s="22">
        <f t="shared" ref="PUS108" si="28859">PUM76-PUG76</f>
        <v>0</v>
      </c>
      <c r="PUT108" s="22">
        <f t="shared" ref="PUT108" si="28860">PUN76-PUH76</f>
        <v>0</v>
      </c>
      <c r="PUU108" s="22">
        <f t="shared" ref="PUU108" si="28861">PUO76-PUI76</f>
        <v>0</v>
      </c>
      <c r="PUV108" s="22">
        <f t="shared" ref="PUV108" si="28862">PUP76-PUJ76</f>
        <v>0</v>
      </c>
      <c r="PUW108" s="22">
        <f t="shared" ref="PUW108" si="28863">PUQ76-PUK76</f>
        <v>0</v>
      </c>
      <c r="PUX108" s="22">
        <f t="shared" ref="PUX108" si="28864">PUR76-PUL76</f>
        <v>0</v>
      </c>
      <c r="PUY108" s="22">
        <f t="shared" ref="PUY108" si="28865">PUS76-PUM76</f>
        <v>0</v>
      </c>
      <c r="PUZ108" s="22">
        <f t="shared" ref="PUZ108" si="28866">PUT76-PUN76</f>
        <v>0</v>
      </c>
      <c r="PVA108" s="22">
        <f t="shared" ref="PVA108" si="28867">PUU76-PUO76</f>
        <v>0</v>
      </c>
      <c r="PVB108" s="22">
        <f t="shared" ref="PVB108" si="28868">PUV76-PUP76</f>
        <v>0</v>
      </c>
      <c r="PVC108" s="22">
        <f t="shared" ref="PVC108" si="28869">PUW76-PUQ76</f>
        <v>0</v>
      </c>
      <c r="PVD108" s="22">
        <f t="shared" ref="PVD108" si="28870">PUX76-PUR76</f>
        <v>0</v>
      </c>
      <c r="PVE108" s="22">
        <f t="shared" ref="PVE108" si="28871">PUY76-PUS76</f>
        <v>0</v>
      </c>
      <c r="PVF108" s="22">
        <f t="shared" ref="PVF108" si="28872">PUZ76-PUT76</f>
        <v>0</v>
      </c>
      <c r="PVG108" s="22">
        <f t="shared" ref="PVG108" si="28873">PVA76-PUU76</f>
        <v>0</v>
      </c>
      <c r="PVH108" s="22">
        <f t="shared" ref="PVH108" si="28874">PVB76-PUV76</f>
        <v>0</v>
      </c>
      <c r="PVI108" s="22">
        <f t="shared" ref="PVI108" si="28875">PVC76-PUW76</f>
        <v>0</v>
      </c>
      <c r="PVJ108" s="22">
        <f t="shared" ref="PVJ108" si="28876">PVD76-PUX76</f>
        <v>0</v>
      </c>
      <c r="PVK108" s="22">
        <f t="shared" ref="PVK108" si="28877">PVE76-PUY76</f>
        <v>0</v>
      </c>
      <c r="PVL108" s="22">
        <f t="shared" ref="PVL108" si="28878">PVF76-PUZ76</f>
        <v>0</v>
      </c>
      <c r="PVM108" s="22">
        <f t="shared" ref="PVM108" si="28879">PVG76-PVA76</f>
        <v>0</v>
      </c>
      <c r="PVN108" s="22">
        <f t="shared" ref="PVN108" si="28880">PVH76-PVB76</f>
        <v>0</v>
      </c>
      <c r="PVO108" s="22">
        <f t="shared" ref="PVO108" si="28881">PVI76-PVC76</f>
        <v>0</v>
      </c>
      <c r="PVP108" s="22">
        <f t="shared" ref="PVP108" si="28882">PVJ76-PVD76</f>
        <v>0</v>
      </c>
      <c r="PVQ108" s="22">
        <f t="shared" ref="PVQ108" si="28883">PVK76-PVE76</f>
        <v>0</v>
      </c>
      <c r="PVR108" s="22">
        <f t="shared" ref="PVR108" si="28884">PVL76-PVF76</f>
        <v>0</v>
      </c>
      <c r="PVS108" s="22">
        <f t="shared" ref="PVS108" si="28885">PVM76-PVG76</f>
        <v>0</v>
      </c>
      <c r="PVT108" s="22">
        <f t="shared" ref="PVT108" si="28886">PVN76-PVH76</f>
        <v>0</v>
      </c>
      <c r="PVU108" s="22">
        <f t="shared" ref="PVU108" si="28887">PVO76-PVI76</f>
        <v>0</v>
      </c>
      <c r="PVV108" s="22">
        <f t="shared" ref="PVV108" si="28888">PVP76-PVJ76</f>
        <v>0</v>
      </c>
      <c r="PVW108" s="22">
        <f t="shared" ref="PVW108" si="28889">PVQ76-PVK76</f>
        <v>0</v>
      </c>
      <c r="PVX108" s="22">
        <f t="shared" ref="PVX108" si="28890">PVR76-PVL76</f>
        <v>0</v>
      </c>
      <c r="PVY108" s="22">
        <f t="shared" ref="PVY108" si="28891">PVS76-PVM76</f>
        <v>0</v>
      </c>
      <c r="PVZ108" s="22">
        <f t="shared" ref="PVZ108" si="28892">PVT76-PVN76</f>
        <v>0</v>
      </c>
      <c r="PWA108" s="22">
        <f t="shared" ref="PWA108" si="28893">PVU76-PVO76</f>
        <v>0</v>
      </c>
      <c r="PWB108" s="22">
        <f t="shared" ref="PWB108" si="28894">PVV76-PVP76</f>
        <v>0</v>
      </c>
      <c r="PWC108" s="22">
        <f t="shared" ref="PWC108" si="28895">PVW76-PVQ76</f>
        <v>0</v>
      </c>
      <c r="PWD108" s="22">
        <f t="shared" ref="PWD108" si="28896">PVX76-PVR76</f>
        <v>0</v>
      </c>
      <c r="PWE108" s="22">
        <f t="shared" ref="PWE108" si="28897">PVY76-PVS76</f>
        <v>0</v>
      </c>
      <c r="PWF108" s="22">
        <f t="shared" ref="PWF108" si="28898">PVZ76-PVT76</f>
        <v>0</v>
      </c>
      <c r="PWG108" s="22">
        <f t="shared" ref="PWG108" si="28899">PWA76-PVU76</f>
        <v>0</v>
      </c>
      <c r="PWH108" s="22">
        <f t="shared" ref="PWH108" si="28900">PWB76-PVV76</f>
        <v>0</v>
      </c>
      <c r="PWI108" s="22">
        <f t="shared" ref="PWI108" si="28901">PWC76-PVW76</f>
        <v>0</v>
      </c>
      <c r="PWJ108" s="22">
        <f t="shared" ref="PWJ108" si="28902">PWD76-PVX76</f>
        <v>0</v>
      </c>
      <c r="PWK108" s="22">
        <f t="shared" ref="PWK108" si="28903">PWE76-PVY76</f>
        <v>0</v>
      </c>
      <c r="PWL108" s="22">
        <f t="shared" ref="PWL108" si="28904">PWF76-PVZ76</f>
        <v>0</v>
      </c>
      <c r="PWM108" s="22">
        <f t="shared" ref="PWM108" si="28905">PWG76-PWA76</f>
        <v>0</v>
      </c>
      <c r="PWN108" s="22">
        <f t="shared" ref="PWN108" si="28906">PWH76-PWB76</f>
        <v>0</v>
      </c>
      <c r="PWO108" s="22">
        <f t="shared" ref="PWO108" si="28907">PWI76-PWC76</f>
        <v>0</v>
      </c>
      <c r="PWP108" s="22">
        <f t="shared" ref="PWP108" si="28908">PWJ76-PWD76</f>
        <v>0</v>
      </c>
      <c r="PWQ108" s="22">
        <f t="shared" ref="PWQ108" si="28909">PWK76-PWE76</f>
        <v>0</v>
      </c>
      <c r="PWR108" s="22">
        <f t="shared" ref="PWR108" si="28910">PWL76-PWF76</f>
        <v>0</v>
      </c>
      <c r="PWS108" s="22">
        <f t="shared" ref="PWS108" si="28911">PWM76-PWG76</f>
        <v>0</v>
      </c>
      <c r="PWT108" s="22">
        <f t="shared" ref="PWT108" si="28912">PWN76-PWH76</f>
        <v>0</v>
      </c>
      <c r="PWU108" s="22">
        <f t="shared" ref="PWU108" si="28913">PWO76-PWI76</f>
        <v>0</v>
      </c>
      <c r="PWV108" s="22">
        <f t="shared" ref="PWV108" si="28914">PWP76-PWJ76</f>
        <v>0</v>
      </c>
      <c r="PWW108" s="22">
        <f t="shared" ref="PWW108" si="28915">PWQ76-PWK76</f>
        <v>0</v>
      </c>
      <c r="PWX108" s="22">
        <f t="shared" ref="PWX108" si="28916">PWR76-PWL76</f>
        <v>0</v>
      </c>
      <c r="PWY108" s="22">
        <f t="shared" ref="PWY108" si="28917">PWS76-PWM76</f>
        <v>0</v>
      </c>
      <c r="PWZ108" s="22">
        <f t="shared" ref="PWZ108" si="28918">PWT76-PWN76</f>
        <v>0</v>
      </c>
      <c r="PXA108" s="22">
        <f t="shared" ref="PXA108" si="28919">PWU76-PWO76</f>
        <v>0</v>
      </c>
      <c r="PXB108" s="22">
        <f t="shared" ref="PXB108" si="28920">PWV76-PWP76</f>
        <v>0</v>
      </c>
      <c r="PXC108" s="22">
        <f t="shared" ref="PXC108" si="28921">PWW76-PWQ76</f>
        <v>0</v>
      </c>
      <c r="PXD108" s="22">
        <f t="shared" ref="PXD108" si="28922">PWX76-PWR76</f>
        <v>0</v>
      </c>
      <c r="PXE108" s="22">
        <f t="shared" ref="PXE108" si="28923">PWY76-PWS76</f>
        <v>0</v>
      </c>
      <c r="PXF108" s="22">
        <f t="shared" ref="PXF108" si="28924">PWZ76-PWT76</f>
        <v>0</v>
      </c>
      <c r="PXG108" s="22">
        <f t="shared" ref="PXG108" si="28925">PXA76-PWU76</f>
        <v>0</v>
      </c>
      <c r="PXH108" s="22">
        <f t="shared" ref="PXH108" si="28926">PXB76-PWV76</f>
        <v>0</v>
      </c>
      <c r="PXI108" s="22">
        <f t="shared" ref="PXI108" si="28927">PXC76-PWW76</f>
        <v>0</v>
      </c>
      <c r="PXJ108" s="22">
        <f t="shared" ref="PXJ108" si="28928">PXD76-PWX76</f>
        <v>0</v>
      </c>
      <c r="PXK108" s="22">
        <f t="shared" ref="PXK108" si="28929">PXE76-PWY76</f>
        <v>0</v>
      </c>
      <c r="PXL108" s="22">
        <f t="shared" ref="PXL108" si="28930">PXF76-PWZ76</f>
        <v>0</v>
      </c>
      <c r="PXM108" s="22">
        <f t="shared" ref="PXM108" si="28931">PXG76-PXA76</f>
        <v>0</v>
      </c>
      <c r="PXN108" s="22">
        <f t="shared" ref="PXN108" si="28932">PXH76-PXB76</f>
        <v>0</v>
      </c>
      <c r="PXO108" s="22">
        <f t="shared" ref="PXO108" si="28933">PXI76-PXC76</f>
        <v>0</v>
      </c>
      <c r="PXP108" s="22">
        <f t="shared" ref="PXP108" si="28934">PXJ76-PXD76</f>
        <v>0</v>
      </c>
      <c r="PXQ108" s="22">
        <f t="shared" ref="PXQ108" si="28935">PXK76-PXE76</f>
        <v>0</v>
      </c>
      <c r="PXR108" s="22">
        <f t="shared" ref="PXR108" si="28936">PXL76-PXF76</f>
        <v>0</v>
      </c>
      <c r="PXS108" s="22">
        <f t="shared" ref="PXS108" si="28937">PXM76-PXG76</f>
        <v>0</v>
      </c>
      <c r="PXT108" s="22">
        <f t="shared" ref="PXT108" si="28938">PXN76-PXH76</f>
        <v>0</v>
      </c>
      <c r="PXU108" s="22">
        <f t="shared" ref="PXU108" si="28939">PXO76-PXI76</f>
        <v>0</v>
      </c>
      <c r="PXV108" s="22">
        <f t="shared" ref="PXV108" si="28940">PXP76-PXJ76</f>
        <v>0</v>
      </c>
      <c r="PXW108" s="22">
        <f t="shared" ref="PXW108" si="28941">PXQ76-PXK76</f>
        <v>0</v>
      </c>
      <c r="PXX108" s="22">
        <f t="shared" ref="PXX108" si="28942">PXR76-PXL76</f>
        <v>0</v>
      </c>
      <c r="PXY108" s="22">
        <f t="shared" ref="PXY108" si="28943">PXS76-PXM76</f>
        <v>0</v>
      </c>
      <c r="PXZ108" s="22">
        <f t="shared" ref="PXZ108" si="28944">PXT76-PXN76</f>
        <v>0</v>
      </c>
      <c r="PYA108" s="22">
        <f t="shared" ref="PYA108" si="28945">PXU76-PXO76</f>
        <v>0</v>
      </c>
      <c r="PYB108" s="22">
        <f t="shared" ref="PYB108" si="28946">PXV76-PXP76</f>
        <v>0</v>
      </c>
      <c r="PYC108" s="22">
        <f t="shared" ref="PYC108" si="28947">PXW76-PXQ76</f>
        <v>0</v>
      </c>
      <c r="PYD108" s="22">
        <f t="shared" ref="PYD108" si="28948">PXX76-PXR76</f>
        <v>0</v>
      </c>
      <c r="PYE108" s="22">
        <f t="shared" ref="PYE108" si="28949">PXY76-PXS76</f>
        <v>0</v>
      </c>
      <c r="PYF108" s="22">
        <f t="shared" ref="PYF108" si="28950">PXZ76-PXT76</f>
        <v>0</v>
      </c>
      <c r="PYG108" s="22">
        <f t="shared" ref="PYG108" si="28951">PYA76-PXU76</f>
        <v>0</v>
      </c>
      <c r="PYH108" s="22">
        <f t="shared" ref="PYH108" si="28952">PYB76-PXV76</f>
        <v>0</v>
      </c>
      <c r="PYI108" s="22">
        <f t="shared" ref="PYI108" si="28953">PYC76-PXW76</f>
        <v>0</v>
      </c>
      <c r="PYJ108" s="22">
        <f t="shared" ref="PYJ108" si="28954">PYD76-PXX76</f>
        <v>0</v>
      </c>
      <c r="PYK108" s="22">
        <f t="shared" ref="PYK108" si="28955">PYE76-PXY76</f>
        <v>0</v>
      </c>
      <c r="PYL108" s="22">
        <f t="shared" ref="PYL108" si="28956">PYF76-PXZ76</f>
        <v>0</v>
      </c>
      <c r="PYM108" s="22">
        <f t="shared" ref="PYM108" si="28957">PYG76-PYA76</f>
        <v>0</v>
      </c>
      <c r="PYN108" s="22">
        <f t="shared" ref="PYN108" si="28958">PYH76-PYB76</f>
        <v>0</v>
      </c>
      <c r="PYO108" s="22">
        <f t="shared" ref="PYO108" si="28959">PYI76-PYC76</f>
        <v>0</v>
      </c>
      <c r="PYP108" s="22">
        <f t="shared" ref="PYP108" si="28960">PYJ76-PYD76</f>
        <v>0</v>
      </c>
      <c r="PYQ108" s="22">
        <f t="shared" ref="PYQ108" si="28961">PYK76-PYE76</f>
        <v>0</v>
      </c>
      <c r="PYR108" s="22">
        <f t="shared" ref="PYR108" si="28962">PYL76-PYF76</f>
        <v>0</v>
      </c>
      <c r="PYS108" s="22">
        <f t="shared" ref="PYS108" si="28963">PYM76-PYG76</f>
        <v>0</v>
      </c>
      <c r="PYT108" s="22">
        <f t="shared" ref="PYT108" si="28964">PYN76-PYH76</f>
        <v>0</v>
      </c>
      <c r="PYU108" s="22">
        <f t="shared" ref="PYU108" si="28965">PYO76-PYI76</f>
        <v>0</v>
      </c>
      <c r="PYV108" s="22">
        <f t="shared" ref="PYV108" si="28966">PYP76-PYJ76</f>
        <v>0</v>
      </c>
      <c r="PYW108" s="22">
        <f t="shared" ref="PYW108" si="28967">PYQ76-PYK76</f>
        <v>0</v>
      </c>
      <c r="PYX108" s="22">
        <f t="shared" ref="PYX108" si="28968">PYR76-PYL76</f>
        <v>0</v>
      </c>
      <c r="PYY108" s="22">
        <f t="shared" ref="PYY108" si="28969">PYS76-PYM76</f>
        <v>0</v>
      </c>
      <c r="PYZ108" s="22">
        <f t="shared" ref="PYZ108" si="28970">PYT76-PYN76</f>
        <v>0</v>
      </c>
      <c r="PZA108" s="22">
        <f t="shared" ref="PZA108" si="28971">PYU76-PYO76</f>
        <v>0</v>
      </c>
      <c r="PZB108" s="22">
        <f t="shared" ref="PZB108" si="28972">PYV76-PYP76</f>
        <v>0</v>
      </c>
      <c r="PZC108" s="22">
        <f t="shared" ref="PZC108" si="28973">PYW76-PYQ76</f>
        <v>0</v>
      </c>
      <c r="PZD108" s="22">
        <f t="shared" ref="PZD108" si="28974">PYX76-PYR76</f>
        <v>0</v>
      </c>
      <c r="PZE108" s="22">
        <f t="shared" ref="PZE108" si="28975">PYY76-PYS76</f>
        <v>0</v>
      </c>
      <c r="PZF108" s="22">
        <f t="shared" ref="PZF108" si="28976">PYZ76-PYT76</f>
        <v>0</v>
      </c>
      <c r="PZG108" s="22">
        <f t="shared" ref="PZG108" si="28977">PZA76-PYU76</f>
        <v>0</v>
      </c>
      <c r="PZH108" s="22">
        <f t="shared" ref="PZH108" si="28978">PZB76-PYV76</f>
        <v>0</v>
      </c>
      <c r="PZI108" s="22">
        <f t="shared" ref="PZI108" si="28979">PZC76-PYW76</f>
        <v>0</v>
      </c>
      <c r="PZJ108" s="22">
        <f t="shared" ref="PZJ108" si="28980">PZD76-PYX76</f>
        <v>0</v>
      </c>
      <c r="PZK108" s="22">
        <f t="shared" ref="PZK108" si="28981">PZE76-PYY76</f>
        <v>0</v>
      </c>
      <c r="PZL108" s="22">
        <f t="shared" ref="PZL108" si="28982">PZF76-PYZ76</f>
        <v>0</v>
      </c>
      <c r="PZM108" s="22">
        <f t="shared" ref="PZM108" si="28983">PZG76-PZA76</f>
        <v>0</v>
      </c>
      <c r="PZN108" s="22">
        <f t="shared" ref="PZN108" si="28984">PZH76-PZB76</f>
        <v>0</v>
      </c>
      <c r="PZO108" s="22">
        <f t="shared" ref="PZO108" si="28985">PZI76-PZC76</f>
        <v>0</v>
      </c>
      <c r="PZP108" s="22">
        <f t="shared" ref="PZP108" si="28986">PZJ76-PZD76</f>
        <v>0</v>
      </c>
      <c r="PZQ108" s="22">
        <f t="shared" ref="PZQ108" si="28987">PZK76-PZE76</f>
        <v>0</v>
      </c>
      <c r="PZR108" s="22">
        <f t="shared" ref="PZR108" si="28988">PZL76-PZF76</f>
        <v>0</v>
      </c>
      <c r="PZS108" s="22">
        <f t="shared" ref="PZS108" si="28989">PZM76-PZG76</f>
        <v>0</v>
      </c>
      <c r="PZT108" s="22">
        <f t="shared" ref="PZT108" si="28990">PZN76-PZH76</f>
        <v>0</v>
      </c>
      <c r="PZU108" s="22">
        <f t="shared" ref="PZU108" si="28991">PZO76-PZI76</f>
        <v>0</v>
      </c>
      <c r="PZV108" s="22">
        <f t="shared" ref="PZV108" si="28992">PZP76-PZJ76</f>
        <v>0</v>
      </c>
      <c r="PZW108" s="22">
        <f t="shared" ref="PZW108" si="28993">PZQ76-PZK76</f>
        <v>0</v>
      </c>
      <c r="PZX108" s="22">
        <f t="shared" ref="PZX108" si="28994">PZR76-PZL76</f>
        <v>0</v>
      </c>
      <c r="PZY108" s="22">
        <f t="shared" ref="PZY108" si="28995">PZS76-PZM76</f>
        <v>0</v>
      </c>
      <c r="PZZ108" s="22">
        <f t="shared" ref="PZZ108" si="28996">PZT76-PZN76</f>
        <v>0</v>
      </c>
      <c r="QAA108" s="22">
        <f t="shared" ref="QAA108" si="28997">PZU76-PZO76</f>
        <v>0</v>
      </c>
      <c r="QAB108" s="22">
        <f t="shared" ref="QAB108" si="28998">PZV76-PZP76</f>
        <v>0</v>
      </c>
      <c r="QAC108" s="22">
        <f t="shared" ref="QAC108" si="28999">PZW76-PZQ76</f>
        <v>0</v>
      </c>
      <c r="QAD108" s="22">
        <f t="shared" ref="QAD108" si="29000">PZX76-PZR76</f>
        <v>0</v>
      </c>
      <c r="QAE108" s="22">
        <f t="shared" ref="QAE108" si="29001">PZY76-PZS76</f>
        <v>0</v>
      </c>
      <c r="QAF108" s="22">
        <f t="shared" ref="QAF108" si="29002">PZZ76-PZT76</f>
        <v>0</v>
      </c>
      <c r="QAG108" s="22">
        <f t="shared" ref="QAG108" si="29003">QAA76-PZU76</f>
        <v>0</v>
      </c>
      <c r="QAH108" s="22">
        <f t="shared" ref="QAH108" si="29004">QAB76-PZV76</f>
        <v>0</v>
      </c>
      <c r="QAI108" s="22">
        <f t="shared" ref="QAI108" si="29005">QAC76-PZW76</f>
        <v>0</v>
      </c>
      <c r="QAJ108" s="22">
        <f t="shared" ref="QAJ108" si="29006">QAD76-PZX76</f>
        <v>0</v>
      </c>
      <c r="QAK108" s="22">
        <f t="shared" ref="QAK108" si="29007">QAE76-PZY76</f>
        <v>0</v>
      </c>
      <c r="QAL108" s="22">
        <f t="shared" ref="QAL108" si="29008">QAF76-PZZ76</f>
        <v>0</v>
      </c>
      <c r="QAM108" s="22">
        <f t="shared" ref="QAM108" si="29009">QAG76-QAA76</f>
        <v>0</v>
      </c>
      <c r="QAN108" s="22">
        <f t="shared" ref="QAN108" si="29010">QAH76-QAB76</f>
        <v>0</v>
      </c>
      <c r="QAO108" s="22">
        <f t="shared" ref="QAO108" si="29011">QAI76-QAC76</f>
        <v>0</v>
      </c>
      <c r="QAP108" s="22">
        <f t="shared" ref="QAP108" si="29012">QAJ76-QAD76</f>
        <v>0</v>
      </c>
      <c r="QAQ108" s="22">
        <f t="shared" ref="QAQ108" si="29013">QAK76-QAE76</f>
        <v>0</v>
      </c>
      <c r="QAR108" s="22">
        <f t="shared" ref="QAR108" si="29014">QAL76-QAF76</f>
        <v>0</v>
      </c>
      <c r="QAS108" s="22">
        <f t="shared" ref="QAS108" si="29015">QAM76-QAG76</f>
        <v>0</v>
      </c>
      <c r="QAT108" s="22">
        <f t="shared" ref="QAT108" si="29016">QAN76-QAH76</f>
        <v>0</v>
      </c>
      <c r="QAU108" s="22">
        <f t="shared" ref="QAU108" si="29017">QAO76-QAI76</f>
        <v>0</v>
      </c>
      <c r="QAV108" s="22">
        <f t="shared" ref="QAV108" si="29018">QAP76-QAJ76</f>
        <v>0</v>
      </c>
      <c r="QAW108" s="22">
        <f t="shared" ref="QAW108" si="29019">QAQ76-QAK76</f>
        <v>0</v>
      </c>
      <c r="QAX108" s="22">
        <f t="shared" ref="QAX108" si="29020">QAR76-QAL76</f>
        <v>0</v>
      </c>
      <c r="QAY108" s="22">
        <f t="shared" ref="QAY108" si="29021">QAS76-QAM76</f>
        <v>0</v>
      </c>
      <c r="QAZ108" s="22">
        <f t="shared" ref="QAZ108" si="29022">QAT76-QAN76</f>
        <v>0</v>
      </c>
      <c r="QBA108" s="22">
        <f t="shared" ref="QBA108" si="29023">QAU76-QAO76</f>
        <v>0</v>
      </c>
      <c r="QBB108" s="22">
        <f t="shared" ref="QBB108" si="29024">QAV76-QAP76</f>
        <v>0</v>
      </c>
      <c r="QBC108" s="22">
        <f t="shared" ref="QBC108" si="29025">QAW76-QAQ76</f>
        <v>0</v>
      </c>
      <c r="QBD108" s="22">
        <f t="shared" ref="QBD108" si="29026">QAX76-QAR76</f>
        <v>0</v>
      </c>
      <c r="QBE108" s="22">
        <f t="shared" ref="QBE108" si="29027">QAY76-QAS76</f>
        <v>0</v>
      </c>
      <c r="QBF108" s="22">
        <f t="shared" ref="QBF108" si="29028">QAZ76-QAT76</f>
        <v>0</v>
      </c>
      <c r="QBG108" s="22">
        <f t="shared" ref="QBG108" si="29029">QBA76-QAU76</f>
        <v>0</v>
      </c>
      <c r="QBH108" s="22">
        <f t="shared" ref="QBH108" si="29030">QBB76-QAV76</f>
        <v>0</v>
      </c>
      <c r="QBI108" s="22">
        <f t="shared" ref="QBI108" si="29031">QBC76-QAW76</f>
        <v>0</v>
      </c>
      <c r="QBJ108" s="22">
        <f t="shared" ref="QBJ108" si="29032">QBD76-QAX76</f>
        <v>0</v>
      </c>
      <c r="QBK108" s="22">
        <f t="shared" ref="QBK108" si="29033">QBE76-QAY76</f>
        <v>0</v>
      </c>
      <c r="QBL108" s="22">
        <f t="shared" ref="QBL108" si="29034">QBF76-QAZ76</f>
        <v>0</v>
      </c>
      <c r="QBM108" s="22">
        <f t="shared" ref="QBM108" si="29035">QBG76-QBA76</f>
        <v>0</v>
      </c>
      <c r="QBN108" s="22">
        <f t="shared" ref="QBN108" si="29036">QBH76-QBB76</f>
        <v>0</v>
      </c>
      <c r="QBO108" s="22">
        <f t="shared" ref="QBO108" si="29037">QBI76-QBC76</f>
        <v>0</v>
      </c>
      <c r="QBP108" s="22">
        <f t="shared" ref="QBP108" si="29038">QBJ76-QBD76</f>
        <v>0</v>
      </c>
      <c r="QBQ108" s="22">
        <f t="shared" ref="QBQ108" si="29039">QBK76-QBE76</f>
        <v>0</v>
      </c>
      <c r="QBR108" s="22">
        <f t="shared" ref="QBR108" si="29040">QBL76-QBF76</f>
        <v>0</v>
      </c>
      <c r="QBS108" s="22">
        <f t="shared" ref="QBS108" si="29041">QBM76-QBG76</f>
        <v>0</v>
      </c>
      <c r="QBT108" s="22">
        <f t="shared" ref="QBT108" si="29042">QBN76-QBH76</f>
        <v>0</v>
      </c>
      <c r="QBU108" s="22">
        <f t="shared" ref="QBU108" si="29043">QBO76-QBI76</f>
        <v>0</v>
      </c>
      <c r="QBV108" s="22">
        <f t="shared" ref="QBV108" si="29044">QBP76-QBJ76</f>
        <v>0</v>
      </c>
      <c r="QBW108" s="22">
        <f t="shared" ref="QBW108" si="29045">QBQ76-QBK76</f>
        <v>0</v>
      </c>
      <c r="QBX108" s="22">
        <f t="shared" ref="QBX108" si="29046">QBR76-QBL76</f>
        <v>0</v>
      </c>
      <c r="QBY108" s="22">
        <f t="shared" ref="QBY108" si="29047">QBS76-QBM76</f>
        <v>0</v>
      </c>
      <c r="QBZ108" s="22">
        <f t="shared" ref="QBZ108" si="29048">QBT76-QBN76</f>
        <v>0</v>
      </c>
      <c r="QCA108" s="22">
        <f t="shared" ref="QCA108" si="29049">QBU76-QBO76</f>
        <v>0</v>
      </c>
      <c r="QCB108" s="22">
        <f t="shared" ref="QCB108" si="29050">QBV76-QBP76</f>
        <v>0</v>
      </c>
      <c r="QCC108" s="22">
        <f t="shared" ref="QCC108" si="29051">QBW76-QBQ76</f>
        <v>0</v>
      </c>
      <c r="QCD108" s="22">
        <f t="shared" ref="QCD108" si="29052">QBX76-QBR76</f>
        <v>0</v>
      </c>
      <c r="QCE108" s="22">
        <f t="shared" ref="QCE108" si="29053">QBY76-QBS76</f>
        <v>0</v>
      </c>
      <c r="QCF108" s="22">
        <f t="shared" ref="QCF108" si="29054">QBZ76-QBT76</f>
        <v>0</v>
      </c>
      <c r="QCG108" s="22">
        <f t="shared" ref="QCG108" si="29055">QCA76-QBU76</f>
        <v>0</v>
      </c>
      <c r="QCH108" s="22">
        <f t="shared" ref="QCH108" si="29056">QCB76-QBV76</f>
        <v>0</v>
      </c>
      <c r="QCI108" s="22">
        <f t="shared" ref="QCI108" si="29057">QCC76-QBW76</f>
        <v>0</v>
      </c>
      <c r="QCJ108" s="22">
        <f t="shared" ref="QCJ108" si="29058">QCD76-QBX76</f>
        <v>0</v>
      </c>
      <c r="QCK108" s="22">
        <f t="shared" ref="QCK108" si="29059">QCE76-QBY76</f>
        <v>0</v>
      </c>
      <c r="QCL108" s="22">
        <f t="shared" ref="QCL108" si="29060">QCF76-QBZ76</f>
        <v>0</v>
      </c>
      <c r="QCM108" s="22">
        <f t="shared" ref="QCM108" si="29061">QCG76-QCA76</f>
        <v>0</v>
      </c>
      <c r="QCN108" s="22">
        <f t="shared" ref="QCN108" si="29062">QCH76-QCB76</f>
        <v>0</v>
      </c>
      <c r="QCO108" s="22">
        <f t="shared" ref="QCO108" si="29063">QCI76-QCC76</f>
        <v>0</v>
      </c>
      <c r="QCP108" s="22">
        <f t="shared" ref="QCP108" si="29064">QCJ76-QCD76</f>
        <v>0</v>
      </c>
      <c r="QCQ108" s="22">
        <f t="shared" ref="QCQ108" si="29065">QCK76-QCE76</f>
        <v>0</v>
      </c>
      <c r="QCR108" s="22">
        <f t="shared" ref="QCR108" si="29066">QCL76-QCF76</f>
        <v>0</v>
      </c>
      <c r="QCS108" s="22">
        <f t="shared" ref="QCS108" si="29067">QCM76-QCG76</f>
        <v>0</v>
      </c>
      <c r="QCT108" s="22">
        <f t="shared" ref="QCT108" si="29068">QCN76-QCH76</f>
        <v>0</v>
      </c>
      <c r="QCU108" s="22">
        <f t="shared" ref="QCU108" si="29069">QCO76-QCI76</f>
        <v>0</v>
      </c>
      <c r="QCV108" s="22">
        <f t="shared" ref="QCV108" si="29070">QCP76-QCJ76</f>
        <v>0</v>
      </c>
      <c r="QCW108" s="22">
        <f t="shared" ref="QCW108" si="29071">QCQ76-QCK76</f>
        <v>0</v>
      </c>
      <c r="QCX108" s="22">
        <f t="shared" ref="QCX108" si="29072">QCR76-QCL76</f>
        <v>0</v>
      </c>
      <c r="QCY108" s="22">
        <f t="shared" ref="QCY108" si="29073">QCS76-QCM76</f>
        <v>0</v>
      </c>
      <c r="QCZ108" s="22">
        <f t="shared" ref="QCZ108" si="29074">QCT76-QCN76</f>
        <v>0</v>
      </c>
      <c r="QDA108" s="22">
        <f t="shared" ref="QDA108" si="29075">QCU76-QCO76</f>
        <v>0</v>
      </c>
      <c r="QDB108" s="22">
        <f t="shared" ref="QDB108" si="29076">QCV76-QCP76</f>
        <v>0</v>
      </c>
      <c r="QDC108" s="22">
        <f t="shared" ref="QDC108" si="29077">QCW76-QCQ76</f>
        <v>0</v>
      </c>
      <c r="QDD108" s="22">
        <f t="shared" ref="QDD108" si="29078">QCX76-QCR76</f>
        <v>0</v>
      </c>
      <c r="QDE108" s="22">
        <f t="shared" ref="QDE108" si="29079">QCY76-QCS76</f>
        <v>0</v>
      </c>
      <c r="QDF108" s="22">
        <f t="shared" ref="QDF108" si="29080">QCZ76-QCT76</f>
        <v>0</v>
      </c>
      <c r="QDG108" s="22">
        <f t="shared" ref="QDG108" si="29081">QDA76-QCU76</f>
        <v>0</v>
      </c>
      <c r="QDH108" s="22">
        <f t="shared" ref="QDH108" si="29082">QDB76-QCV76</f>
        <v>0</v>
      </c>
      <c r="QDI108" s="22">
        <f t="shared" ref="QDI108" si="29083">QDC76-QCW76</f>
        <v>0</v>
      </c>
      <c r="QDJ108" s="22">
        <f t="shared" ref="QDJ108" si="29084">QDD76-QCX76</f>
        <v>0</v>
      </c>
      <c r="QDK108" s="22">
        <f t="shared" ref="QDK108" si="29085">QDE76-QCY76</f>
        <v>0</v>
      </c>
      <c r="QDL108" s="22">
        <f t="shared" ref="QDL108" si="29086">QDF76-QCZ76</f>
        <v>0</v>
      </c>
      <c r="QDM108" s="22">
        <f t="shared" ref="QDM108" si="29087">QDG76-QDA76</f>
        <v>0</v>
      </c>
      <c r="QDN108" s="22">
        <f t="shared" ref="QDN108" si="29088">QDH76-QDB76</f>
        <v>0</v>
      </c>
      <c r="QDO108" s="22">
        <f t="shared" ref="QDO108" si="29089">QDI76-QDC76</f>
        <v>0</v>
      </c>
      <c r="QDP108" s="22">
        <f t="shared" ref="QDP108" si="29090">QDJ76-QDD76</f>
        <v>0</v>
      </c>
      <c r="QDQ108" s="22">
        <f t="shared" ref="QDQ108" si="29091">QDK76-QDE76</f>
        <v>0</v>
      </c>
      <c r="QDR108" s="22">
        <f t="shared" ref="QDR108" si="29092">QDL76-QDF76</f>
        <v>0</v>
      </c>
      <c r="QDS108" s="22">
        <f t="shared" ref="QDS108" si="29093">QDM76-QDG76</f>
        <v>0</v>
      </c>
      <c r="QDT108" s="22">
        <f t="shared" ref="QDT108" si="29094">QDN76-QDH76</f>
        <v>0</v>
      </c>
      <c r="QDU108" s="22">
        <f t="shared" ref="QDU108" si="29095">QDO76-QDI76</f>
        <v>0</v>
      </c>
      <c r="QDV108" s="22">
        <f t="shared" ref="QDV108" si="29096">QDP76-QDJ76</f>
        <v>0</v>
      </c>
      <c r="QDW108" s="22">
        <f t="shared" ref="QDW108" si="29097">QDQ76-QDK76</f>
        <v>0</v>
      </c>
      <c r="QDX108" s="22">
        <f t="shared" ref="QDX108" si="29098">QDR76-QDL76</f>
        <v>0</v>
      </c>
      <c r="QDY108" s="22">
        <f t="shared" ref="QDY108" si="29099">QDS76-QDM76</f>
        <v>0</v>
      </c>
      <c r="QDZ108" s="22">
        <f t="shared" ref="QDZ108" si="29100">QDT76-QDN76</f>
        <v>0</v>
      </c>
      <c r="QEA108" s="22">
        <f t="shared" ref="QEA108" si="29101">QDU76-QDO76</f>
        <v>0</v>
      </c>
      <c r="QEB108" s="22">
        <f t="shared" ref="QEB108" si="29102">QDV76-QDP76</f>
        <v>0</v>
      </c>
      <c r="QEC108" s="22">
        <f t="shared" ref="QEC108" si="29103">QDW76-QDQ76</f>
        <v>0</v>
      </c>
      <c r="QED108" s="22">
        <f t="shared" ref="QED108" si="29104">QDX76-QDR76</f>
        <v>0</v>
      </c>
      <c r="QEE108" s="22">
        <f t="shared" ref="QEE108" si="29105">QDY76-QDS76</f>
        <v>0</v>
      </c>
      <c r="QEF108" s="22">
        <f t="shared" ref="QEF108" si="29106">QDZ76-QDT76</f>
        <v>0</v>
      </c>
      <c r="QEG108" s="22">
        <f t="shared" ref="QEG108" si="29107">QEA76-QDU76</f>
        <v>0</v>
      </c>
      <c r="QEH108" s="22">
        <f t="shared" ref="QEH108" si="29108">QEB76-QDV76</f>
        <v>0</v>
      </c>
      <c r="QEI108" s="22">
        <f t="shared" ref="QEI108" si="29109">QEC76-QDW76</f>
        <v>0</v>
      </c>
      <c r="QEJ108" s="22">
        <f t="shared" ref="QEJ108" si="29110">QED76-QDX76</f>
        <v>0</v>
      </c>
      <c r="QEK108" s="22">
        <f t="shared" ref="QEK108" si="29111">QEE76-QDY76</f>
        <v>0</v>
      </c>
      <c r="QEL108" s="22">
        <f t="shared" ref="QEL108" si="29112">QEF76-QDZ76</f>
        <v>0</v>
      </c>
      <c r="QEM108" s="22">
        <f t="shared" ref="QEM108" si="29113">QEG76-QEA76</f>
        <v>0</v>
      </c>
      <c r="QEN108" s="22">
        <f t="shared" ref="QEN108" si="29114">QEH76-QEB76</f>
        <v>0</v>
      </c>
      <c r="QEO108" s="22">
        <f t="shared" ref="QEO108" si="29115">QEI76-QEC76</f>
        <v>0</v>
      </c>
      <c r="QEP108" s="22">
        <f t="shared" ref="QEP108" si="29116">QEJ76-QED76</f>
        <v>0</v>
      </c>
      <c r="QEQ108" s="22">
        <f t="shared" ref="QEQ108" si="29117">QEK76-QEE76</f>
        <v>0</v>
      </c>
      <c r="QER108" s="22">
        <f t="shared" ref="QER108" si="29118">QEL76-QEF76</f>
        <v>0</v>
      </c>
      <c r="QES108" s="22">
        <f t="shared" ref="QES108" si="29119">QEM76-QEG76</f>
        <v>0</v>
      </c>
      <c r="QET108" s="22">
        <f t="shared" ref="QET108" si="29120">QEN76-QEH76</f>
        <v>0</v>
      </c>
      <c r="QEU108" s="22">
        <f t="shared" ref="QEU108" si="29121">QEO76-QEI76</f>
        <v>0</v>
      </c>
      <c r="QEV108" s="22">
        <f t="shared" ref="QEV108" si="29122">QEP76-QEJ76</f>
        <v>0</v>
      </c>
      <c r="QEW108" s="22">
        <f t="shared" ref="QEW108" si="29123">QEQ76-QEK76</f>
        <v>0</v>
      </c>
      <c r="QEX108" s="22">
        <f t="shared" ref="QEX108" si="29124">QER76-QEL76</f>
        <v>0</v>
      </c>
      <c r="QEY108" s="22">
        <f t="shared" ref="QEY108" si="29125">QES76-QEM76</f>
        <v>0</v>
      </c>
      <c r="QEZ108" s="22">
        <f t="shared" ref="QEZ108" si="29126">QET76-QEN76</f>
        <v>0</v>
      </c>
      <c r="QFA108" s="22">
        <f t="shared" ref="QFA108" si="29127">QEU76-QEO76</f>
        <v>0</v>
      </c>
      <c r="QFB108" s="22">
        <f t="shared" ref="QFB108" si="29128">QEV76-QEP76</f>
        <v>0</v>
      </c>
      <c r="QFC108" s="22">
        <f t="shared" ref="QFC108" si="29129">QEW76-QEQ76</f>
        <v>0</v>
      </c>
      <c r="QFD108" s="22">
        <f t="shared" ref="QFD108" si="29130">QEX76-QER76</f>
        <v>0</v>
      </c>
      <c r="QFE108" s="22">
        <f t="shared" ref="QFE108" si="29131">QEY76-QES76</f>
        <v>0</v>
      </c>
      <c r="QFF108" s="22">
        <f t="shared" ref="QFF108" si="29132">QEZ76-QET76</f>
        <v>0</v>
      </c>
      <c r="QFG108" s="22">
        <f t="shared" ref="QFG108" si="29133">QFA76-QEU76</f>
        <v>0</v>
      </c>
      <c r="QFH108" s="22">
        <f t="shared" ref="QFH108" si="29134">QFB76-QEV76</f>
        <v>0</v>
      </c>
      <c r="QFI108" s="22">
        <f t="shared" ref="QFI108" si="29135">QFC76-QEW76</f>
        <v>0</v>
      </c>
      <c r="QFJ108" s="22">
        <f t="shared" ref="QFJ108" si="29136">QFD76-QEX76</f>
        <v>0</v>
      </c>
      <c r="QFK108" s="22">
        <f t="shared" ref="QFK108" si="29137">QFE76-QEY76</f>
        <v>0</v>
      </c>
      <c r="QFL108" s="22">
        <f t="shared" ref="QFL108" si="29138">QFF76-QEZ76</f>
        <v>0</v>
      </c>
      <c r="QFM108" s="22">
        <f t="shared" ref="QFM108" si="29139">QFG76-QFA76</f>
        <v>0</v>
      </c>
      <c r="QFN108" s="22">
        <f t="shared" ref="QFN108" si="29140">QFH76-QFB76</f>
        <v>0</v>
      </c>
      <c r="QFO108" s="22">
        <f t="shared" ref="QFO108" si="29141">QFI76-QFC76</f>
        <v>0</v>
      </c>
      <c r="QFP108" s="22">
        <f t="shared" ref="QFP108" si="29142">QFJ76-QFD76</f>
        <v>0</v>
      </c>
      <c r="QFQ108" s="22">
        <f t="shared" ref="QFQ108" si="29143">QFK76-QFE76</f>
        <v>0</v>
      </c>
      <c r="QFR108" s="22">
        <f t="shared" ref="QFR108" si="29144">QFL76-QFF76</f>
        <v>0</v>
      </c>
      <c r="QFS108" s="22">
        <f t="shared" ref="QFS108" si="29145">QFM76-QFG76</f>
        <v>0</v>
      </c>
      <c r="QFT108" s="22">
        <f t="shared" ref="QFT108" si="29146">QFN76-QFH76</f>
        <v>0</v>
      </c>
      <c r="QFU108" s="22">
        <f t="shared" ref="QFU108" si="29147">QFO76-QFI76</f>
        <v>0</v>
      </c>
      <c r="QFV108" s="22">
        <f t="shared" ref="QFV108" si="29148">QFP76-QFJ76</f>
        <v>0</v>
      </c>
      <c r="QFW108" s="22">
        <f t="shared" ref="QFW108" si="29149">QFQ76-QFK76</f>
        <v>0</v>
      </c>
      <c r="QFX108" s="22">
        <f t="shared" ref="QFX108" si="29150">QFR76-QFL76</f>
        <v>0</v>
      </c>
      <c r="QFY108" s="22">
        <f t="shared" ref="QFY108" si="29151">QFS76-QFM76</f>
        <v>0</v>
      </c>
      <c r="QFZ108" s="22">
        <f t="shared" ref="QFZ108" si="29152">QFT76-QFN76</f>
        <v>0</v>
      </c>
      <c r="QGA108" s="22">
        <f t="shared" ref="QGA108" si="29153">QFU76-QFO76</f>
        <v>0</v>
      </c>
      <c r="QGB108" s="22">
        <f t="shared" ref="QGB108" si="29154">QFV76-QFP76</f>
        <v>0</v>
      </c>
      <c r="QGC108" s="22">
        <f t="shared" ref="QGC108" si="29155">QFW76-QFQ76</f>
        <v>0</v>
      </c>
      <c r="QGD108" s="22">
        <f t="shared" ref="QGD108" si="29156">QFX76-QFR76</f>
        <v>0</v>
      </c>
      <c r="QGE108" s="22">
        <f t="shared" ref="QGE108" si="29157">QFY76-QFS76</f>
        <v>0</v>
      </c>
      <c r="QGF108" s="22">
        <f t="shared" ref="QGF108" si="29158">QFZ76-QFT76</f>
        <v>0</v>
      </c>
      <c r="QGG108" s="22">
        <f t="shared" ref="QGG108" si="29159">QGA76-QFU76</f>
        <v>0</v>
      </c>
      <c r="QGH108" s="22">
        <f t="shared" ref="QGH108" si="29160">QGB76-QFV76</f>
        <v>0</v>
      </c>
      <c r="QGI108" s="22">
        <f t="shared" ref="QGI108" si="29161">QGC76-QFW76</f>
        <v>0</v>
      </c>
      <c r="QGJ108" s="22">
        <f t="shared" ref="QGJ108" si="29162">QGD76-QFX76</f>
        <v>0</v>
      </c>
      <c r="QGK108" s="22">
        <f t="shared" ref="QGK108" si="29163">QGE76-QFY76</f>
        <v>0</v>
      </c>
      <c r="QGL108" s="22">
        <f t="shared" ref="QGL108" si="29164">QGF76-QFZ76</f>
        <v>0</v>
      </c>
      <c r="QGM108" s="22">
        <f t="shared" ref="QGM108" si="29165">QGG76-QGA76</f>
        <v>0</v>
      </c>
      <c r="QGN108" s="22">
        <f t="shared" ref="QGN108" si="29166">QGH76-QGB76</f>
        <v>0</v>
      </c>
      <c r="QGO108" s="22">
        <f t="shared" ref="QGO108" si="29167">QGI76-QGC76</f>
        <v>0</v>
      </c>
      <c r="QGP108" s="22">
        <f t="shared" ref="QGP108" si="29168">QGJ76-QGD76</f>
        <v>0</v>
      </c>
      <c r="QGQ108" s="22">
        <f t="shared" ref="QGQ108" si="29169">QGK76-QGE76</f>
        <v>0</v>
      </c>
      <c r="QGR108" s="22">
        <f t="shared" ref="QGR108" si="29170">QGL76-QGF76</f>
        <v>0</v>
      </c>
      <c r="QGS108" s="22">
        <f t="shared" ref="QGS108" si="29171">QGM76-QGG76</f>
        <v>0</v>
      </c>
      <c r="QGT108" s="22">
        <f t="shared" ref="QGT108" si="29172">QGN76-QGH76</f>
        <v>0</v>
      </c>
      <c r="QGU108" s="22">
        <f t="shared" ref="QGU108" si="29173">QGO76-QGI76</f>
        <v>0</v>
      </c>
      <c r="QGV108" s="22">
        <f t="shared" ref="QGV108" si="29174">QGP76-QGJ76</f>
        <v>0</v>
      </c>
      <c r="QGW108" s="22">
        <f t="shared" ref="QGW108" si="29175">QGQ76-QGK76</f>
        <v>0</v>
      </c>
      <c r="QGX108" s="22">
        <f t="shared" ref="QGX108" si="29176">QGR76-QGL76</f>
        <v>0</v>
      </c>
      <c r="QGY108" s="22">
        <f t="shared" ref="QGY108" si="29177">QGS76-QGM76</f>
        <v>0</v>
      </c>
      <c r="QGZ108" s="22">
        <f t="shared" ref="QGZ108" si="29178">QGT76-QGN76</f>
        <v>0</v>
      </c>
      <c r="QHA108" s="22">
        <f t="shared" ref="QHA108" si="29179">QGU76-QGO76</f>
        <v>0</v>
      </c>
      <c r="QHB108" s="22">
        <f t="shared" ref="QHB108" si="29180">QGV76-QGP76</f>
        <v>0</v>
      </c>
      <c r="QHC108" s="22">
        <f t="shared" ref="QHC108" si="29181">QGW76-QGQ76</f>
        <v>0</v>
      </c>
      <c r="QHD108" s="22">
        <f t="shared" ref="QHD108" si="29182">QGX76-QGR76</f>
        <v>0</v>
      </c>
      <c r="QHE108" s="22">
        <f t="shared" ref="QHE108" si="29183">QGY76-QGS76</f>
        <v>0</v>
      </c>
      <c r="QHF108" s="22">
        <f t="shared" ref="QHF108" si="29184">QGZ76-QGT76</f>
        <v>0</v>
      </c>
      <c r="QHG108" s="22">
        <f t="shared" ref="QHG108" si="29185">QHA76-QGU76</f>
        <v>0</v>
      </c>
      <c r="QHH108" s="22">
        <f t="shared" ref="QHH108" si="29186">QHB76-QGV76</f>
        <v>0</v>
      </c>
      <c r="QHI108" s="22">
        <f t="shared" ref="QHI108" si="29187">QHC76-QGW76</f>
        <v>0</v>
      </c>
      <c r="QHJ108" s="22">
        <f t="shared" ref="QHJ108" si="29188">QHD76-QGX76</f>
        <v>0</v>
      </c>
      <c r="QHK108" s="22">
        <f t="shared" ref="QHK108" si="29189">QHE76-QGY76</f>
        <v>0</v>
      </c>
      <c r="QHL108" s="22">
        <f t="shared" ref="QHL108" si="29190">QHF76-QGZ76</f>
        <v>0</v>
      </c>
      <c r="QHM108" s="22">
        <f t="shared" ref="QHM108" si="29191">QHG76-QHA76</f>
        <v>0</v>
      </c>
      <c r="QHN108" s="22">
        <f t="shared" ref="QHN108" si="29192">QHH76-QHB76</f>
        <v>0</v>
      </c>
      <c r="QHO108" s="22">
        <f t="shared" ref="QHO108" si="29193">QHI76-QHC76</f>
        <v>0</v>
      </c>
      <c r="QHP108" s="22">
        <f t="shared" ref="QHP108" si="29194">QHJ76-QHD76</f>
        <v>0</v>
      </c>
      <c r="QHQ108" s="22">
        <f t="shared" ref="QHQ108" si="29195">QHK76-QHE76</f>
        <v>0</v>
      </c>
      <c r="QHR108" s="22">
        <f t="shared" ref="QHR108" si="29196">QHL76-QHF76</f>
        <v>0</v>
      </c>
      <c r="QHS108" s="22">
        <f t="shared" ref="QHS108" si="29197">QHM76-QHG76</f>
        <v>0</v>
      </c>
      <c r="QHT108" s="22">
        <f t="shared" ref="QHT108" si="29198">QHN76-QHH76</f>
        <v>0</v>
      </c>
      <c r="QHU108" s="22">
        <f t="shared" ref="QHU108" si="29199">QHO76-QHI76</f>
        <v>0</v>
      </c>
      <c r="QHV108" s="22">
        <f t="shared" ref="QHV108" si="29200">QHP76-QHJ76</f>
        <v>0</v>
      </c>
      <c r="QHW108" s="22">
        <f t="shared" ref="QHW108" si="29201">QHQ76-QHK76</f>
        <v>0</v>
      </c>
      <c r="QHX108" s="22">
        <f t="shared" ref="QHX108" si="29202">QHR76-QHL76</f>
        <v>0</v>
      </c>
      <c r="QHY108" s="22">
        <f t="shared" ref="QHY108" si="29203">QHS76-QHM76</f>
        <v>0</v>
      </c>
      <c r="QHZ108" s="22">
        <f t="shared" ref="QHZ108" si="29204">QHT76-QHN76</f>
        <v>0</v>
      </c>
      <c r="QIA108" s="22">
        <f t="shared" ref="QIA108" si="29205">QHU76-QHO76</f>
        <v>0</v>
      </c>
      <c r="QIB108" s="22">
        <f t="shared" ref="QIB108" si="29206">QHV76-QHP76</f>
        <v>0</v>
      </c>
      <c r="QIC108" s="22">
        <f t="shared" ref="QIC108" si="29207">QHW76-QHQ76</f>
        <v>0</v>
      </c>
      <c r="QID108" s="22">
        <f t="shared" ref="QID108" si="29208">QHX76-QHR76</f>
        <v>0</v>
      </c>
      <c r="QIE108" s="22">
        <f t="shared" ref="QIE108" si="29209">QHY76-QHS76</f>
        <v>0</v>
      </c>
      <c r="QIF108" s="22">
        <f t="shared" ref="QIF108" si="29210">QHZ76-QHT76</f>
        <v>0</v>
      </c>
      <c r="QIG108" s="22">
        <f t="shared" ref="QIG108" si="29211">QIA76-QHU76</f>
        <v>0</v>
      </c>
      <c r="QIH108" s="22">
        <f t="shared" ref="QIH108" si="29212">QIB76-QHV76</f>
        <v>0</v>
      </c>
      <c r="QII108" s="22">
        <f t="shared" ref="QII108" si="29213">QIC76-QHW76</f>
        <v>0</v>
      </c>
      <c r="QIJ108" s="22">
        <f t="shared" ref="QIJ108" si="29214">QID76-QHX76</f>
        <v>0</v>
      </c>
      <c r="QIK108" s="22">
        <f t="shared" ref="QIK108" si="29215">QIE76-QHY76</f>
        <v>0</v>
      </c>
      <c r="QIL108" s="22">
        <f t="shared" ref="QIL108" si="29216">QIF76-QHZ76</f>
        <v>0</v>
      </c>
      <c r="QIM108" s="22">
        <f t="shared" ref="QIM108" si="29217">QIG76-QIA76</f>
        <v>0</v>
      </c>
      <c r="QIN108" s="22">
        <f t="shared" ref="QIN108" si="29218">QIH76-QIB76</f>
        <v>0</v>
      </c>
      <c r="QIO108" s="22">
        <f t="shared" ref="QIO108" si="29219">QII76-QIC76</f>
        <v>0</v>
      </c>
      <c r="QIP108" s="22">
        <f t="shared" ref="QIP108" si="29220">QIJ76-QID76</f>
        <v>0</v>
      </c>
      <c r="QIQ108" s="22">
        <f t="shared" ref="QIQ108" si="29221">QIK76-QIE76</f>
        <v>0</v>
      </c>
      <c r="QIR108" s="22">
        <f t="shared" ref="QIR108" si="29222">QIL76-QIF76</f>
        <v>0</v>
      </c>
      <c r="QIS108" s="22">
        <f t="shared" ref="QIS108" si="29223">QIM76-QIG76</f>
        <v>0</v>
      </c>
      <c r="QIT108" s="22">
        <f t="shared" ref="QIT108" si="29224">QIN76-QIH76</f>
        <v>0</v>
      </c>
      <c r="QIU108" s="22">
        <f t="shared" ref="QIU108" si="29225">QIO76-QII76</f>
        <v>0</v>
      </c>
      <c r="QIV108" s="22">
        <f t="shared" ref="QIV108" si="29226">QIP76-QIJ76</f>
        <v>0</v>
      </c>
      <c r="QIW108" s="22">
        <f t="shared" ref="QIW108" si="29227">QIQ76-QIK76</f>
        <v>0</v>
      </c>
      <c r="QIX108" s="22">
        <f t="shared" ref="QIX108" si="29228">QIR76-QIL76</f>
        <v>0</v>
      </c>
      <c r="QIY108" s="22">
        <f t="shared" ref="QIY108" si="29229">QIS76-QIM76</f>
        <v>0</v>
      </c>
      <c r="QIZ108" s="22">
        <f t="shared" ref="QIZ108" si="29230">QIT76-QIN76</f>
        <v>0</v>
      </c>
      <c r="QJA108" s="22">
        <f t="shared" ref="QJA108" si="29231">QIU76-QIO76</f>
        <v>0</v>
      </c>
      <c r="QJB108" s="22">
        <f t="shared" ref="QJB108" si="29232">QIV76-QIP76</f>
        <v>0</v>
      </c>
      <c r="QJC108" s="22">
        <f t="shared" ref="QJC108" si="29233">QIW76-QIQ76</f>
        <v>0</v>
      </c>
      <c r="QJD108" s="22">
        <f t="shared" ref="QJD108" si="29234">QIX76-QIR76</f>
        <v>0</v>
      </c>
      <c r="QJE108" s="22">
        <f t="shared" ref="QJE108" si="29235">QIY76-QIS76</f>
        <v>0</v>
      </c>
      <c r="QJF108" s="22">
        <f t="shared" ref="QJF108" si="29236">QIZ76-QIT76</f>
        <v>0</v>
      </c>
      <c r="QJG108" s="22">
        <f t="shared" ref="QJG108" si="29237">QJA76-QIU76</f>
        <v>0</v>
      </c>
      <c r="QJH108" s="22">
        <f t="shared" ref="QJH108" si="29238">QJB76-QIV76</f>
        <v>0</v>
      </c>
      <c r="QJI108" s="22">
        <f t="shared" ref="QJI108" si="29239">QJC76-QIW76</f>
        <v>0</v>
      </c>
      <c r="QJJ108" s="22">
        <f t="shared" ref="QJJ108" si="29240">QJD76-QIX76</f>
        <v>0</v>
      </c>
      <c r="QJK108" s="22">
        <f t="shared" ref="QJK108" si="29241">QJE76-QIY76</f>
        <v>0</v>
      </c>
      <c r="QJL108" s="22">
        <f t="shared" ref="QJL108" si="29242">QJF76-QIZ76</f>
        <v>0</v>
      </c>
      <c r="QJM108" s="22">
        <f t="shared" ref="QJM108" si="29243">QJG76-QJA76</f>
        <v>0</v>
      </c>
      <c r="QJN108" s="22">
        <f t="shared" ref="QJN108" si="29244">QJH76-QJB76</f>
        <v>0</v>
      </c>
      <c r="QJO108" s="22">
        <f t="shared" ref="QJO108" si="29245">QJI76-QJC76</f>
        <v>0</v>
      </c>
      <c r="QJP108" s="22">
        <f t="shared" ref="QJP108" si="29246">QJJ76-QJD76</f>
        <v>0</v>
      </c>
      <c r="QJQ108" s="22">
        <f t="shared" ref="QJQ108" si="29247">QJK76-QJE76</f>
        <v>0</v>
      </c>
      <c r="QJR108" s="22">
        <f t="shared" ref="QJR108" si="29248">QJL76-QJF76</f>
        <v>0</v>
      </c>
      <c r="QJS108" s="22">
        <f t="shared" ref="QJS108" si="29249">QJM76-QJG76</f>
        <v>0</v>
      </c>
      <c r="QJT108" s="22">
        <f t="shared" ref="QJT108" si="29250">QJN76-QJH76</f>
        <v>0</v>
      </c>
      <c r="QJU108" s="22">
        <f t="shared" ref="QJU108" si="29251">QJO76-QJI76</f>
        <v>0</v>
      </c>
      <c r="QJV108" s="22">
        <f t="shared" ref="QJV108" si="29252">QJP76-QJJ76</f>
        <v>0</v>
      </c>
      <c r="QJW108" s="22">
        <f t="shared" ref="QJW108" si="29253">QJQ76-QJK76</f>
        <v>0</v>
      </c>
      <c r="QJX108" s="22">
        <f t="shared" ref="QJX108" si="29254">QJR76-QJL76</f>
        <v>0</v>
      </c>
      <c r="QJY108" s="22">
        <f t="shared" ref="QJY108" si="29255">QJS76-QJM76</f>
        <v>0</v>
      </c>
      <c r="QJZ108" s="22">
        <f t="shared" ref="QJZ108" si="29256">QJT76-QJN76</f>
        <v>0</v>
      </c>
      <c r="QKA108" s="22">
        <f t="shared" ref="QKA108" si="29257">QJU76-QJO76</f>
        <v>0</v>
      </c>
      <c r="QKB108" s="22">
        <f t="shared" ref="QKB108" si="29258">QJV76-QJP76</f>
        <v>0</v>
      </c>
      <c r="QKC108" s="22">
        <f t="shared" ref="QKC108" si="29259">QJW76-QJQ76</f>
        <v>0</v>
      </c>
      <c r="QKD108" s="22">
        <f t="shared" ref="QKD108" si="29260">QJX76-QJR76</f>
        <v>0</v>
      </c>
      <c r="QKE108" s="22">
        <f t="shared" ref="QKE108" si="29261">QJY76-QJS76</f>
        <v>0</v>
      </c>
      <c r="QKF108" s="22">
        <f t="shared" ref="QKF108" si="29262">QJZ76-QJT76</f>
        <v>0</v>
      </c>
      <c r="QKG108" s="22">
        <f t="shared" ref="QKG108" si="29263">QKA76-QJU76</f>
        <v>0</v>
      </c>
      <c r="QKH108" s="22">
        <f t="shared" ref="QKH108" si="29264">QKB76-QJV76</f>
        <v>0</v>
      </c>
      <c r="QKI108" s="22">
        <f t="shared" ref="QKI108" si="29265">QKC76-QJW76</f>
        <v>0</v>
      </c>
      <c r="QKJ108" s="22">
        <f t="shared" ref="QKJ108" si="29266">QKD76-QJX76</f>
        <v>0</v>
      </c>
      <c r="QKK108" s="22">
        <f t="shared" ref="QKK108" si="29267">QKE76-QJY76</f>
        <v>0</v>
      </c>
      <c r="QKL108" s="22">
        <f t="shared" ref="QKL108" si="29268">QKF76-QJZ76</f>
        <v>0</v>
      </c>
      <c r="QKM108" s="22">
        <f t="shared" ref="QKM108" si="29269">QKG76-QKA76</f>
        <v>0</v>
      </c>
      <c r="QKN108" s="22">
        <f t="shared" ref="QKN108" si="29270">QKH76-QKB76</f>
        <v>0</v>
      </c>
      <c r="QKO108" s="22">
        <f t="shared" ref="QKO108" si="29271">QKI76-QKC76</f>
        <v>0</v>
      </c>
      <c r="QKP108" s="22">
        <f t="shared" ref="QKP108" si="29272">QKJ76-QKD76</f>
        <v>0</v>
      </c>
      <c r="QKQ108" s="22">
        <f t="shared" ref="QKQ108" si="29273">QKK76-QKE76</f>
        <v>0</v>
      </c>
      <c r="QKR108" s="22">
        <f t="shared" ref="QKR108" si="29274">QKL76-QKF76</f>
        <v>0</v>
      </c>
      <c r="QKS108" s="22">
        <f t="shared" ref="QKS108" si="29275">QKM76-QKG76</f>
        <v>0</v>
      </c>
      <c r="QKT108" s="22">
        <f t="shared" ref="QKT108" si="29276">QKN76-QKH76</f>
        <v>0</v>
      </c>
      <c r="QKU108" s="22">
        <f t="shared" ref="QKU108" si="29277">QKO76-QKI76</f>
        <v>0</v>
      </c>
      <c r="QKV108" s="22">
        <f t="shared" ref="QKV108" si="29278">QKP76-QKJ76</f>
        <v>0</v>
      </c>
      <c r="QKW108" s="22">
        <f t="shared" ref="QKW108" si="29279">QKQ76-QKK76</f>
        <v>0</v>
      </c>
      <c r="QKX108" s="22">
        <f t="shared" ref="QKX108" si="29280">QKR76-QKL76</f>
        <v>0</v>
      </c>
      <c r="QKY108" s="22">
        <f t="shared" ref="QKY108" si="29281">QKS76-QKM76</f>
        <v>0</v>
      </c>
      <c r="QKZ108" s="22">
        <f t="shared" ref="QKZ108" si="29282">QKT76-QKN76</f>
        <v>0</v>
      </c>
      <c r="QLA108" s="22">
        <f t="shared" ref="QLA108" si="29283">QKU76-QKO76</f>
        <v>0</v>
      </c>
      <c r="QLB108" s="22">
        <f t="shared" ref="QLB108" si="29284">QKV76-QKP76</f>
        <v>0</v>
      </c>
      <c r="QLC108" s="22">
        <f t="shared" ref="QLC108" si="29285">QKW76-QKQ76</f>
        <v>0</v>
      </c>
      <c r="QLD108" s="22">
        <f t="shared" ref="QLD108" si="29286">QKX76-QKR76</f>
        <v>0</v>
      </c>
      <c r="QLE108" s="22">
        <f t="shared" ref="QLE108" si="29287">QKY76-QKS76</f>
        <v>0</v>
      </c>
      <c r="QLF108" s="22">
        <f t="shared" ref="QLF108" si="29288">QKZ76-QKT76</f>
        <v>0</v>
      </c>
      <c r="QLG108" s="22">
        <f t="shared" ref="QLG108" si="29289">QLA76-QKU76</f>
        <v>0</v>
      </c>
      <c r="QLH108" s="22">
        <f t="shared" ref="QLH108" si="29290">QLB76-QKV76</f>
        <v>0</v>
      </c>
      <c r="QLI108" s="22">
        <f t="shared" ref="QLI108" si="29291">QLC76-QKW76</f>
        <v>0</v>
      </c>
      <c r="QLJ108" s="22">
        <f t="shared" ref="QLJ108" si="29292">QLD76-QKX76</f>
        <v>0</v>
      </c>
      <c r="QLK108" s="22">
        <f t="shared" ref="QLK108" si="29293">QLE76-QKY76</f>
        <v>0</v>
      </c>
      <c r="QLL108" s="22">
        <f t="shared" ref="QLL108" si="29294">QLF76-QKZ76</f>
        <v>0</v>
      </c>
      <c r="QLM108" s="22">
        <f t="shared" ref="QLM108" si="29295">QLG76-QLA76</f>
        <v>0</v>
      </c>
      <c r="QLN108" s="22">
        <f t="shared" ref="QLN108" si="29296">QLH76-QLB76</f>
        <v>0</v>
      </c>
      <c r="QLO108" s="22">
        <f t="shared" ref="QLO108" si="29297">QLI76-QLC76</f>
        <v>0</v>
      </c>
      <c r="QLP108" s="22">
        <f t="shared" ref="QLP108" si="29298">QLJ76-QLD76</f>
        <v>0</v>
      </c>
      <c r="QLQ108" s="22">
        <f t="shared" ref="QLQ108" si="29299">QLK76-QLE76</f>
        <v>0</v>
      </c>
      <c r="QLR108" s="22">
        <f t="shared" ref="QLR108" si="29300">QLL76-QLF76</f>
        <v>0</v>
      </c>
      <c r="QLS108" s="22">
        <f t="shared" ref="QLS108" si="29301">QLM76-QLG76</f>
        <v>0</v>
      </c>
      <c r="QLT108" s="22">
        <f t="shared" ref="QLT108" si="29302">QLN76-QLH76</f>
        <v>0</v>
      </c>
      <c r="QLU108" s="22">
        <f t="shared" ref="QLU108" si="29303">QLO76-QLI76</f>
        <v>0</v>
      </c>
      <c r="QLV108" s="22">
        <f t="shared" ref="QLV108" si="29304">QLP76-QLJ76</f>
        <v>0</v>
      </c>
      <c r="QLW108" s="22">
        <f t="shared" ref="QLW108" si="29305">QLQ76-QLK76</f>
        <v>0</v>
      </c>
      <c r="QLX108" s="22">
        <f t="shared" ref="QLX108" si="29306">QLR76-QLL76</f>
        <v>0</v>
      </c>
      <c r="QLY108" s="22">
        <f t="shared" ref="QLY108" si="29307">QLS76-QLM76</f>
        <v>0</v>
      </c>
      <c r="QLZ108" s="22">
        <f t="shared" ref="QLZ108" si="29308">QLT76-QLN76</f>
        <v>0</v>
      </c>
      <c r="QMA108" s="22">
        <f t="shared" ref="QMA108" si="29309">QLU76-QLO76</f>
        <v>0</v>
      </c>
      <c r="QMB108" s="22">
        <f t="shared" ref="QMB108" si="29310">QLV76-QLP76</f>
        <v>0</v>
      </c>
      <c r="QMC108" s="22">
        <f t="shared" ref="QMC108" si="29311">QLW76-QLQ76</f>
        <v>0</v>
      </c>
      <c r="QMD108" s="22">
        <f t="shared" ref="QMD108" si="29312">QLX76-QLR76</f>
        <v>0</v>
      </c>
      <c r="QME108" s="22">
        <f t="shared" ref="QME108" si="29313">QLY76-QLS76</f>
        <v>0</v>
      </c>
      <c r="QMF108" s="22">
        <f t="shared" ref="QMF108" si="29314">QLZ76-QLT76</f>
        <v>0</v>
      </c>
      <c r="QMG108" s="22">
        <f t="shared" ref="QMG108" si="29315">QMA76-QLU76</f>
        <v>0</v>
      </c>
      <c r="QMH108" s="22">
        <f t="shared" ref="QMH108" si="29316">QMB76-QLV76</f>
        <v>0</v>
      </c>
      <c r="QMI108" s="22">
        <f t="shared" ref="QMI108" si="29317">QMC76-QLW76</f>
        <v>0</v>
      </c>
      <c r="QMJ108" s="22">
        <f t="shared" ref="QMJ108" si="29318">QMD76-QLX76</f>
        <v>0</v>
      </c>
      <c r="QMK108" s="22">
        <f t="shared" ref="QMK108" si="29319">QME76-QLY76</f>
        <v>0</v>
      </c>
      <c r="QML108" s="22">
        <f t="shared" ref="QML108" si="29320">QMF76-QLZ76</f>
        <v>0</v>
      </c>
      <c r="QMM108" s="22">
        <f t="shared" ref="QMM108" si="29321">QMG76-QMA76</f>
        <v>0</v>
      </c>
      <c r="QMN108" s="22">
        <f t="shared" ref="QMN108" si="29322">QMH76-QMB76</f>
        <v>0</v>
      </c>
      <c r="QMO108" s="22">
        <f t="shared" ref="QMO108" si="29323">QMI76-QMC76</f>
        <v>0</v>
      </c>
      <c r="QMP108" s="22">
        <f t="shared" ref="QMP108" si="29324">QMJ76-QMD76</f>
        <v>0</v>
      </c>
      <c r="QMQ108" s="22">
        <f t="shared" ref="QMQ108" si="29325">QMK76-QME76</f>
        <v>0</v>
      </c>
      <c r="QMR108" s="22">
        <f t="shared" ref="QMR108" si="29326">QML76-QMF76</f>
        <v>0</v>
      </c>
      <c r="QMS108" s="22">
        <f t="shared" ref="QMS108" si="29327">QMM76-QMG76</f>
        <v>0</v>
      </c>
      <c r="QMT108" s="22">
        <f t="shared" ref="QMT108" si="29328">QMN76-QMH76</f>
        <v>0</v>
      </c>
      <c r="QMU108" s="22">
        <f t="shared" ref="QMU108" si="29329">QMO76-QMI76</f>
        <v>0</v>
      </c>
      <c r="QMV108" s="22">
        <f t="shared" ref="QMV108" si="29330">QMP76-QMJ76</f>
        <v>0</v>
      </c>
      <c r="QMW108" s="22">
        <f t="shared" ref="QMW108" si="29331">QMQ76-QMK76</f>
        <v>0</v>
      </c>
      <c r="QMX108" s="22">
        <f t="shared" ref="QMX108" si="29332">QMR76-QML76</f>
        <v>0</v>
      </c>
      <c r="QMY108" s="22">
        <f t="shared" ref="QMY108" si="29333">QMS76-QMM76</f>
        <v>0</v>
      </c>
      <c r="QMZ108" s="22">
        <f t="shared" ref="QMZ108" si="29334">QMT76-QMN76</f>
        <v>0</v>
      </c>
      <c r="QNA108" s="22">
        <f t="shared" ref="QNA108" si="29335">QMU76-QMO76</f>
        <v>0</v>
      </c>
      <c r="QNB108" s="22">
        <f t="shared" ref="QNB108" si="29336">QMV76-QMP76</f>
        <v>0</v>
      </c>
      <c r="QNC108" s="22">
        <f t="shared" ref="QNC108" si="29337">QMW76-QMQ76</f>
        <v>0</v>
      </c>
      <c r="QND108" s="22">
        <f t="shared" ref="QND108" si="29338">QMX76-QMR76</f>
        <v>0</v>
      </c>
      <c r="QNE108" s="22">
        <f t="shared" ref="QNE108" si="29339">QMY76-QMS76</f>
        <v>0</v>
      </c>
      <c r="QNF108" s="22">
        <f t="shared" ref="QNF108" si="29340">QMZ76-QMT76</f>
        <v>0</v>
      </c>
      <c r="QNG108" s="22">
        <f t="shared" ref="QNG108" si="29341">QNA76-QMU76</f>
        <v>0</v>
      </c>
      <c r="QNH108" s="22">
        <f t="shared" ref="QNH108" si="29342">QNB76-QMV76</f>
        <v>0</v>
      </c>
      <c r="QNI108" s="22">
        <f t="shared" ref="QNI108" si="29343">QNC76-QMW76</f>
        <v>0</v>
      </c>
      <c r="QNJ108" s="22">
        <f t="shared" ref="QNJ108" si="29344">QND76-QMX76</f>
        <v>0</v>
      </c>
      <c r="QNK108" s="22">
        <f t="shared" ref="QNK108" si="29345">QNE76-QMY76</f>
        <v>0</v>
      </c>
      <c r="QNL108" s="22">
        <f t="shared" ref="QNL108" si="29346">QNF76-QMZ76</f>
        <v>0</v>
      </c>
      <c r="QNM108" s="22">
        <f t="shared" ref="QNM108" si="29347">QNG76-QNA76</f>
        <v>0</v>
      </c>
      <c r="QNN108" s="22">
        <f t="shared" ref="QNN108" si="29348">QNH76-QNB76</f>
        <v>0</v>
      </c>
      <c r="QNO108" s="22">
        <f t="shared" ref="QNO108" si="29349">QNI76-QNC76</f>
        <v>0</v>
      </c>
      <c r="QNP108" s="22">
        <f t="shared" ref="QNP108" si="29350">QNJ76-QND76</f>
        <v>0</v>
      </c>
      <c r="QNQ108" s="22">
        <f t="shared" ref="QNQ108" si="29351">QNK76-QNE76</f>
        <v>0</v>
      </c>
      <c r="QNR108" s="22">
        <f t="shared" ref="QNR108" si="29352">QNL76-QNF76</f>
        <v>0</v>
      </c>
      <c r="QNS108" s="22">
        <f t="shared" ref="QNS108" si="29353">QNM76-QNG76</f>
        <v>0</v>
      </c>
      <c r="QNT108" s="22">
        <f t="shared" ref="QNT108" si="29354">QNN76-QNH76</f>
        <v>0</v>
      </c>
      <c r="QNU108" s="22">
        <f t="shared" ref="QNU108" si="29355">QNO76-QNI76</f>
        <v>0</v>
      </c>
      <c r="QNV108" s="22">
        <f t="shared" ref="QNV108" si="29356">QNP76-QNJ76</f>
        <v>0</v>
      </c>
      <c r="QNW108" s="22">
        <f t="shared" ref="QNW108" si="29357">QNQ76-QNK76</f>
        <v>0</v>
      </c>
      <c r="QNX108" s="22">
        <f t="shared" ref="QNX108" si="29358">QNR76-QNL76</f>
        <v>0</v>
      </c>
      <c r="QNY108" s="22">
        <f t="shared" ref="QNY108" si="29359">QNS76-QNM76</f>
        <v>0</v>
      </c>
      <c r="QNZ108" s="22">
        <f t="shared" ref="QNZ108" si="29360">QNT76-QNN76</f>
        <v>0</v>
      </c>
      <c r="QOA108" s="22">
        <f t="shared" ref="QOA108" si="29361">QNU76-QNO76</f>
        <v>0</v>
      </c>
      <c r="QOB108" s="22">
        <f t="shared" ref="QOB108" si="29362">QNV76-QNP76</f>
        <v>0</v>
      </c>
      <c r="QOC108" s="22">
        <f t="shared" ref="QOC108" si="29363">QNW76-QNQ76</f>
        <v>0</v>
      </c>
      <c r="QOD108" s="22">
        <f t="shared" ref="QOD108" si="29364">QNX76-QNR76</f>
        <v>0</v>
      </c>
      <c r="QOE108" s="22">
        <f t="shared" ref="QOE108" si="29365">QNY76-QNS76</f>
        <v>0</v>
      </c>
      <c r="QOF108" s="22">
        <f t="shared" ref="QOF108" si="29366">QNZ76-QNT76</f>
        <v>0</v>
      </c>
      <c r="QOG108" s="22">
        <f t="shared" ref="QOG108" si="29367">QOA76-QNU76</f>
        <v>0</v>
      </c>
      <c r="QOH108" s="22">
        <f t="shared" ref="QOH108" si="29368">QOB76-QNV76</f>
        <v>0</v>
      </c>
      <c r="QOI108" s="22">
        <f t="shared" ref="QOI108" si="29369">QOC76-QNW76</f>
        <v>0</v>
      </c>
      <c r="QOJ108" s="22">
        <f t="shared" ref="QOJ108" si="29370">QOD76-QNX76</f>
        <v>0</v>
      </c>
      <c r="QOK108" s="22">
        <f t="shared" ref="QOK108" si="29371">QOE76-QNY76</f>
        <v>0</v>
      </c>
      <c r="QOL108" s="22">
        <f t="shared" ref="QOL108" si="29372">QOF76-QNZ76</f>
        <v>0</v>
      </c>
      <c r="QOM108" s="22">
        <f t="shared" ref="QOM108" si="29373">QOG76-QOA76</f>
        <v>0</v>
      </c>
      <c r="QON108" s="22">
        <f t="shared" ref="QON108" si="29374">QOH76-QOB76</f>
        <v>0</v>
      </c>
      <c r="QOO108" s="22">
        <f t="shared" ref="QOO108" si="29375">QOI76-QOC76</f>
        <v>0</v>
      </c>
      <c r="QOP108" s="22">
        <f t="shared" ref="QOP108" si="29376">QOJ76-QOD76</f>
        <v>0</v>
      </c>
      <c r="QOQ108" s="22">
        <f t="shared" ref="QOQ108" si="29377">QOK76-QOE76</f>
        <v>0</v>
      </c>
      <c r="QOR108" s="22">
        <f t="shared" ref="QOR108" si="29378">QOL76-QOF76</f>
        <v>0</v>
      </c>
      <c r="QOS108" s="22">
        <f t="shared" ref="QOS108" si="29379">QOM76-QOG76</f>
        <v>0</v>
      </c>
      <c r="QOT108" s="22">
        <f t="shared" ref="QOT108" si="29380">QON76-QOH76</f>
        <v>0</v>
      </c>
      <c r="QOU108" s="22">
        <f t="shared" ref="QOU108" si="29381">QOO76-QOI76</f>
        <v>0</v>
      </c>
      <c r="QOV108" s="22">
        <f t="shared" ref="QOV108" si="29382">QOP76-QOJ76</f>
        <v>0</v>
      </c>
      <c r="QOW108" s="22">
        <f t="shared" ref="QOW108" si="29383">QOQ76-QOK76</f>
        <v>0</v>
      </c>
      <c r="QOX108" s="22">
        <f t="shared" ref="QOX108" si="29384">QOR76-QOL76</f>
        <v>0</v>
      </c>
      <c r="QOY108" s="22">
        <f t="shared" ref="QOY108" si="29385">QOS76-QOM76</f>
        <v>0</v>
      </c>
      <c r="QOZ108" s="22">
        <f t="shared" ref="QOZ108" si="29386">QOT76-QON76</f>
        <v>0</v>
      </c>
      <c r="QPA108" s="22">
        <f t="shared" ref="QPA108" si="29387">QOU76-QOO76</f>
        <v>0</v>
      </c>
      <c r="QPB108" s="22">
        <f t="shared" ref="QPB108" si="29388">QOV76-QOP76</f>
        <v>0</v>
      </c>
      <c r="QPC108" s="22">
        <f t="shared" ref="QPC108" si="29389">QOW76-QOQ76</f>
        <v>0</v>
      </c>
      <c r="QPD108" s="22">
        <f t="shared" ref="QPD108" si="29390">QOX76-QOR76</f>
        <v>0</v>
      </c>
      <c r="QPE108" s="22">
        <f t="shared" ref="QPE108" si="29391">QOY76-QOS76</f>
        <v>0</v>
      </c>
      <c r="QPF108" s="22">
        <f t="shared" ref="QPF108" si="29392">QOZ76-QOT76</f>
        <v>0</v>
      </c>
      <c r="QPG108" s="22">
        <f t="shared" ref="QPG108" si="29393">QPA76-QOU76</f>
        <v>0</v>
      </c>
      <c r="QPH108" s="22">
        <f t="shared" ref="QPH108" si="29394">QPB76-QOV76</f>
        <v>0</v>
      </c>
      <c r="QPI108" s="22">
        <f t="shared" ref="QPI108" si="29395">QPC76-QOW76</f>
        <v>0</v>
      </c>
      <c r="QPJ108" s="22">
        <f t="shared" ref="QPJ108" si="29396">QPD76-QOX76</f>
        <v>0</v>
      </c>
      <c r="QPK108" s="22">
        <f t="shared" ref="QPK108" si="29397">QPE76-QOY76</f>
        <v>0</v>
      </c>
      <c r="QPL108" s="22">
        <f t="shared" ref="QPL108" si="29398">QPF76-QOZ76</f>
        <v>0</v>
      </c>
      <c r="QPM108" s="22">
        <f t="shared" ref="QPM108" si="29399">QPG76-QPA76</f>
        <v>0</v>
      </c>
      <c r="QPN108" s="22">
        <f t="shared" ref="QPN108" si="29400">QPH76-QPB76</f>
        <v>0</v>
      </c>
      <c r="QPO108" s="22">
        <f t="shared" ref="QPO108" si="29401">QPI76-QPC76</f>
        <v>0</v>
      </c>
      <c r="QPP108" s="22">
        <f t="shared" ref="QPP108" si="29402">QPJ76-QPD76</f>
        <v>0</v>
      </c>
      <c r="QPQ108" s="22">
        <f t="shared" ref="QPQ108" si="29403">QPK76-QPE76</f>
        <v>0</v>
      </c>
      <c r="QPR108" s="22">
        <f t="shared" ref="QPR108" si="29404">QPL76-QPF76</f>
        <v>0</v>
      </c>
      <c r="QPS108" s="22">
        <f t="shared" ref="QPS108" si="29405">QPM76-QPG76</f>
        <v>0</v>
      </c>
      <c r="QPT108" s="22">
        <f t="shared" ref="QPT108" si="29406">QPN76-QPH76</f>
        <v>0</v>
      </c>
      <c r="QPU108" s="22">
        <f t="shared" ref="QPU108" si="29407">QPO76-QPI76</f>
        <v>0</v>
      </c>
      <c r="QPV108" s="22">
        <f t="shared" ref="QPV108" si="29408">QPP76-QPJ76</f>
        <v>0</v>
      </c>
      <c r="QPW108" s="22">
        <f t="shared" ref="QPW108" si="29409">QPQ76-QPK76</f>
        <v>0</v>
      </c>
      <c r="QPX108" s="22">
        <f t="shared" ref="QPX108" si="29410">QPR76-QPL76</f>
        <v>0</v>
      </c>
      <c r="QPY108" s="22">
        <f t="shared" ref="QPY108" si="29411">QPS76-QPM76</f>
        <v>0</v>
      </c>
      <c r="QPZ108" s="22">
        <f t="shared" ref="QPZ108" si="29412">QPT76-QPN76</f>
        <v>0</v>
      </c>
      <c r="QQA108" s="22">
        <f t="shared" ref="QQA108" si="29413">QPU76-QPO76</f>
        <v>0</v>
      </c>
      <c r="QQB108" s="22">
        <f t="shared" ref="QQB108" si="29414">QPV76-QPP76</f>
        <v>0</v>
      </c>
      <c r="QQC108" s="22">
        <f t="shared" ref="QQC108" si="29415">QPW76-QPQ76</f>
        <v>0</v>
      </c>
      <c r="QQD108" s="22">
        <f t="shared" ref="QQD108" si="29416">QPX76-QPR76</f>
        <v>0</v>
      </c>
      <c r="QQE108" s="22">
        <f t="shared" ref="QQE108" si="29417">QPY76-QPS76</f>
        <v>0</v>
      </c>
      <c r="QQF108" s="22">
        <f t="shared" ref="QQF108" si="29418">QPZ76-QPT76</f>
        <v>0</v>
      </c>
      <c r="QQG108" s="22">
        <f t="shared" ref="QQG108" si="29419">QQA76-QPU76</f>
        <v>0</v>
      </c>
      <c r="QQH108" s="22">
        <f t="shared" ref="QQH108" si="29420">QQB76-QPV76</f>
        <v>0</v>
      </c>
      <c r="QQI108" s="22">
        <f t="shared" ref="QQI108" si="29421">QQC76-QPW76</f>
        <v>0</v>
      </c>
      <c r="QQJ108" s="22">
        <f t="shared" ref="QQJ108" si="29422">QQD76-QPX76</f>
        <v>0</v>
      </c>
      <c r="QQK108" s="22">
        <f t="shared" ref="QQK108" si="29423">QQE76-QPY76</f>
        <v>0</v>
      </c>
      <c r="QQL108" s="22">
        <f t="shared" ref="QQL108" si="29424">QQF76-QPZ76</f>
        <v>0</v>
      </c>
      <c r="QQM108" s="22">
        <f t="shared" ref="QQM108" si="29425">QQG76-QQA76</f>
        <v>0</v>
      </c>
      <c r="QQN108" s="22">
        <f t="shared" ref="QQN108" si="29426">QQH76-QQB76</f>
        <v>0</v>
      </c>
      <c r="QQO108" s="22">
        <f t="shared" ref="QQO108" si="29427">QQI76-QQC76</f>
        <v>0</v>
      </c>
      <c r="QQP108" s="22">
        <f t="shared" ref="QQP108" si="29428">QQJ76-QQD76</f>
        <v>0</v>
      </c>
      <c r="QQQ108" s="22">
        <f t="shared" ref="QQQ108" si="29429">QQK76-QQE76</f>
        <v>0</v>
      </c>
      <c r="QQR108" s="22">
        <f t="shared" ref="QQR108" si="29430">QQL76-QQF76</f>
        <v>0</v>
      </c>
      <c r="QQS108" s="22">
        <f t="shared" ref="QQS108" si="29431">QQM76-QQG76</f>
        <v>0</v>
      </c>
      <c r="QQT108" s="22">
        <f t="shared" ref="QQT108" si="29432">QQN76-QQH76</f>
        <v>0</v>
      </c>
      <c r="QQU108" s="22">
        <f t="shared" ref="QQU108" si="29433">QQO76-QQI76</f>
        <v>0</v>
      </c>
      <c r="QQV108" s="22">
        <f t="shared" ref="QQV108" si="29434">QQP76-QQJ76</f>
        <v>0</v>
      </c>
      <c r="QQW108" s="22">
        <f t="shared" ref="QQW108" si="29435">QQQ76-QQK76</f>
        <v>0</v>
      </c>
      <c r="QQX108" s="22">
        <f t="shared" ref="QQX108" si="29436">QQR76-QQL76</f>
        <v>0</v>
      </c>
      <c r="QQY108" s="22">
        <f t="shared" ref="QQY108" si="29437">QQS76-QQM76</f>
        <v>0</v>
      </c>
      <c r="QQZ108" s="22">
        <f t="shared" ref="QQZ108" si="29438">QQT76-QQN76</f>
        <v>0</v>
      </c>
      <c r="QRA108" s="22">
        <f t="shared" ref="QRA108" si="29439">QQU76-QQO76</f>
        <v>0</v>
      </c>
      <c r="QRB108" s="22">
        <f t="shared" ref="QRB108" si="29440">QQV76-QQP76</f>
        <v>0</v>
      </c>
      <c r="QRC108" s="22">
        <f t="shared" ref="QRC108" si="29441">QQW76-QQQ76</f>
        <v>0</v>
      </c>
      <c r="QRD108" s="22">
        <f t="shared" ref="QRD108" si="29442">QQX76-QQR76</f>
        <v>0</v>
      </c>
      <c r="QRE108" s="22">
        <f t="shared" ref="QRE108" si="29443">QQY76-QQS76</f>
        <v>0</v>
      </c>
      <c r="QRF108" s="22">
        <f t="shared" ref="QRF108" si="29444">QQZ76-QQT76</f>
        <v>0</v>
      </c>
      <c r="QRG108" s="22">
        <f t="shared" ref="QRG108" si="29445">QRA76-QQU76</f>
        <v>0</v>
      </c>
      <c r="QRH108" s="22">
        <f t="shared" ref="QRH108" si="29446">QRB76-QQV76</f>
        <v>0</v>
      </c>
      <c r="QRI108" s="22">
        <f t="shared" ref="QRI108" si="29447">QRC76-QQW76</f>
        <v>0</v>
      </c>
      <c r="QRJ108" s="22">
        <f t="shared" ref="QRJ108" si="29448">QRD76-QQX76</f>
        <v>0</v>
      </c>
      <c r="QRK108" s="22">
        <f t="shared" ref="QRK108" si="29449">QRE76-QQY76</f>
        <v>0</v>
      </c>
      <c r="QRL108" s="22">
        <f t="shared" ref="QRL108" si="29450">QRF76-QQZ76</f>
        <v>0</v>
      </c>
      <c r="QRM108" s="22">
        <f t="shared" ref="QRM108" si="29451">QRG76-QRA76</f>
        <v>0</v>
      </c>
      <c r="QRN108" s="22">
        <f t="shared" ref="QRN108" si="29452">QRH76-QRB76</f>
        <v>0</v>
      </c>
      <c r="QRO108" s="22">
        <f t="shared" ref="QRO108" si="29453">QRI76-QRC76</f>
        <v>0</v>
      </c>
      <c r="QRP108" s="22">
        <f t="shared" ref="QRP108" si="29454">QRJ76-QRD76</f>
        <v>0</v>
      </c>
      <c r="QRQ108" s="22">
        <f t="shared" ref="QRQ108" si="29455">QRK76-QRE76</f>
        <v>0</v>
      </c>
      <c r="QRR108" s="22">
        <f t="shared" ref="QRR108" si="29456">QRL76-QRF76</f>
        <v>0</v>
      </c>
      <c r="QRS108" s="22">
        <f t="shared" ref="QRS108" si="29457">QRM76-QRG76</f>
        <v>0</v>
      </c>
      <c r="QRT108" s="22">
        <f t="shared" ref="QRT108" si="29458">QRN76-QRH76</f>
        <v>0</v>
      </c>
      <c r="QRU108" s="22">
        <f t="shared" ref="QRU108" si="29459">QRO76-QRI76</f>
        <v>0</v>
      </c>
      <c r="QRV108" s="22">
        <f t="shared" ref="QRV108" si="29460">QRP76-QRJ76</f>
        <v>0</v>
      </c>
      <c r="QRW108" s="22">
        <f t="shared" ref="QRW108" si="29461">QRQ76-QRK76</f>
        <v>0</v>
      </c>
      <c r="QRX108" s="22">
        <f t="shared" ref="QRX108" si="29462">QRR76-QRL76</f>
        <v>0</v>
      </c>
      <c r="QRY108" s="22">
        <f t="shared" ref="QRY108" si="29463">QRS76-QRM76</f>
        <v>0</v>
      </c>
      <c r="QRZ108" s="22">
        <f t="shared" ref="QRZ108" si="29464">QRT76-QRN76</f>
        <v>0</v>
      </c>
      <c r="QSA108" s="22">
        <f t="shared" ref="QSA108" si="29465">QRU76-QRO76</f>
        <v>0</v>
      </c>
      <c r="QSB108" s="22">
        <f t="shared" ref="QSB108" si="29466">QRV76-QRP76</f>
        <v>0</v>
      </c>
      <c r="QSC108" s="22">
        <f t="shared" ref="QSC108" si="29467">QRW76-QRQ76</f>
        <v>0</v>
      </c>
      <c r="QSD108" s="22">
        <f t="shared" ref="QSD108" si="29468">QRX76-QRR76</f>
        <v>0</v>
      </c>
      <c r="QSE108" s="22">
        <f t="shared" ref="QSE108" si="29469">QRY76-QRS76</f>
        <v>0</v>
      </c>
      <c r="QSF108" s="22">
        <f t="shared" ref="QSF108" si="29470">QRZ76-QRT76</f>
        <v>0</v>
      </c>
      <c r="QSG108" s="22">
        <f t="shared" ref="QSG108" si="29471">QSA76-QRU76</f>
        <v>0</v>
      </c>
      <c r="QSH108" s="22">
        <f t="shared" ref="QSH108" si="29472">QSB76-QRV76</f>
        <v>0</v>
      </c>
      <c r="QSI108" s="22">
        <f t="shared" ref="QSI108" si="29473">QSC76-QRW76</f>
        <v>0</v>
      </c>
      <c r="QSJ108" s="22">
        <f t="shared" ref="QSJ108" si="29474">QSD76-QRX76</f>
        <v>0</v>
      </c>
      <c r="QSK108" s="22">
        <f t="shared" ref="QSK108" si="29475">QSE76-QRY76</f>
        <v>0</v>
      </c>
      <c r="QSL108" s="22">
        <f t="shared" ref="QSL108" si="29476">QSF76-QRZ76</f>
        <v>0</v>
      </c>
      <c r="QSM108" s="22">
        <f t="shared" ref="QSM108" si="29477">QSG76-QSA76</f>
        <v>0</v>
      </c>
      <c r="QSN108" s="22">
        <f t="shared" ref="QSN108" si="29478">QSH76-QSB76</f>
        <v>0</v>
      </c>
      <c r="QSO108" s="22">
        <f t="shared" ref="QSO108" si="29479">QSI76-QSC76</f>
        <v>0</v>
      </c>
      <c r="QSP108" s="22">
        <f t="shared" ref="QSP108" si="29480">QSJ76-QSD76</f>
        <v>0</v>
      </c>
      <c r="QSQ108" s="22">
        <f t="shared" ref="QSQ108" si="29481">QSK76-QSE76</f>
        <v>0</v>
      </c>
      <c r="QSR108" s="22">
        <f t="shared" ref="QSR108" si="29482">QSL76-QSF76</f>
        <v>0</v>
      </c>
      <c r="QSS108" s="22">
        <f t="shared" ref="QSS108" si="29483">QSM76-QSG76</f>
        <v>0</v>
      </c>
      <c r="QST108" s="22">
        <f t="shared" ref="QST108" si="29484">QSN76-QSH76</f>
        <v>0</v>
      </c>
      <c r="QSU108" s="22">
        <f t="shared" ref="QSU108" si="29485">QSO76-QSI76</f>
        <v>0</v>
      </c>
      <c r="QSV108" s="22">
        <f t="shared" ref="QSV108" si="29486">QSP76-QSJ76</f>
        <v>0</v>
      </c>
      <c r="QSW108" s="22">
        <f t="shared" ref="QSW108" si="29487">QSQ76-QSK76</f>
        <v>0</v>
      </c>
      <c r="QSX108" s="22">
        <f t="shared" ref="QSX108" si="29488">QSR76-QSL76</f>
        <v>0</v>
      </c>
      <c r="QSY108" s="22">
        <f t="shared" ref="QSY108" si="29489">QSS76-QSM76</f>
        <v>0</v>
      </c>
      <c r="QSZ108" s="22">
        <f t="shared" ref="QSZ108" si="29490">QST76-QSN76</f>
        <v>0</v>
      </c>
      <c r="QTA108" s="22">
        <f t="shared" ref="QTA108" si="29491">QSU76-QSO76</f>
        <v>0</v>
      </c>
      <c r="QTB108" s="22">
        <f t="shared" ref="QTB108" si="29492">QSV76-QSP76</f>
        <v>0</v>
      </c>
      <c r="QTC108" s="22">
        <f t="shared" ref="QTC108" si="29493">QSW76-QSQ76</f>
        <v>0</v>
      </c>
      <c r="QTD108" s="22">
        <f t="shared" ref="QTD108" si="29494">QSX76-QSR76</f>
        <v>0</v>
      </c>
      <c r="QTE108" s="22">
        <f t="shared" ref="QTE108" si="29495">QSY76-QSS76</f>
        <v>0</v>
      </c>
      <c r="QTF108" s="22">
        <f t="shared" ref="QTF108" si="29496">QSZ76-QST76</f>
        <v>0</v>
      </c>
      <c r="QTG108" s="22">
        <f t="shared" ref="QTG108" si="29497">QTA76-QSU76</f>
        <v>0</v>
      </c>
      <c r="QTH108" s="22">
        <f t="shared" ref="QTH108" si="29498">QTB76-QSV76</f>
        <v>0</v>
      </c>
      <c r="QTI108" s="22">
        <f t="shared" ref="QTI108" si="29499">QTC76-QSW76</f>
        <v>0</v>
      </c>
      <c r="QTJ108" s="22">
        <f t="shared" ref="QTJ108" si="29500">QTD76-QSX76</f>
        <v>0</v>
      </c>
      <c r="QTK108" s="22">
        <f t="shared" ref="QTK108" si="29501">QTE76-QSY76</f>
        <v>0</v>
      </c>
      <c r="QTL108" s="22">
        <f t="shared" ref="QTL108" si="29502">QTF76-QSZ76</f>
        <v>0</v>
      </c>
      <c r="QTM108" s="22">
        <f t="shared" ref="QTM108" si="29503">QTG76-QTA76</f>
        <v>0</v>
      </c>
      <c r="QTN108" s="22">
        <f t="shared" ref="QTN108" si="29504">QTH76-QTB76</f>
        <v>0</v>
      </c>
      <c r="QTO108" s="22">
        <f t="shared" ref="QTO108" si="29505">QTI76-QTC76</f>
        <v>0</v>
      </c>
      <c r="QTP108" s="22">
        <f t="shared" ref="QTP108" si="29506">QTJ76-QTD76</f>
        <v>0</v>
      </c>
      <c r="QTQ108" s="22">
        <f t="shared" ref="QTQ108" si="29507">QTK76-QTE76</f>
        <v>0</v>
      </c>
      <c r="QTR108" s="22">
        <f t="shared" ref="QTR108" si="29508">QTL76-QTF76</f>
        <v>0</v>
      </c>
      <c r="QTS108" s="22">
        <f t="shared" ref="QTS108" si="29509">QTM76-QTG76</f>
        <v>0</v>
      </c>
      <c r="QTT108" s="22">
        <f t="shared" ref="QTT108" si="29510">QTN76-QTH76</f>
        <v>0</v>
      </c>
      <c r="QTU108" s="22">
        <f t="shared" ref="QTU108" si="29511">QTO76-QTI76</f>
        <v>0</v>
      </c>
      <c r="QTV108" s="22">
        <f t="shared" ref="QTV108" si="29512">QTP76-QTJ76</f>
        <v>0</v>
      </c>
      <c r="QTW108" s="22">
        <f t="shared" ref="QTW108" si="29513">QTQ76-QTK76</f>
        <v>0</v>
      </c>
      <c r="QTX108" s="22">
        <f t="shared" ref="QTX108" si="29514">QTR76-QTL76</f>
        <v>0</v>
      </c>
      <c r="QTY108" s="22">
        <f t="shared" ref="QTY108" si="29515">QTS76-QTM76</f>
        <v>0</v>
      </c>
      <c r="QTZ108" s="22">
        <f t="shared" ref="QTZ108" si="29516">QTT76-QTN76</f>
        <v>0</v>
      </c>
      <c r="QUA108" s="22">
        <f t="shared" ref="QUA108" si="29517">QTU76-QTO76</f>
        <v>0</v>
      </c>
      <c r="QUB108" s="22">
        <f t="shared" ref="QUB108" si="29518">QTV76-QTP76</f>
        <v>0</v>
      </c>
      <c r="QUC108" s="22">
        <f t="shared" ref="QUC108" si="29519">QTW76-QTQ76</f>
        <v>0</v>
      </c>
      <c r="QUD108" s="22">
        <f t="shared" ref="QUD108" si="29520">QTX76-QTR76</f>
        <v>0</v>
      </c>
      <c r="QUE108" s="22">
        <f t="shared" ref="QUE108" si="29521">QTY76-QTS76</f>
        <v>0</v>
      </c>
      <c r="QUF108" s="22">
        <f t="shared" ref="QUF108" si="29522">QTZ76-QTT76</f>
        <v>0</v>
      </c>
      <c r="QUG108" s="22">
        <f t="shared" ref="QUG108" si="29523">QUA76-QTU76</f>
        <v>0</v>
      </c>
      <c r="QUH108" s="22">
        <f t="shared" ref="QUH108" si="29524">QUB76-QTV76</f>
        <v>0</v>
      </c>
      <c r="QUI108" s="22">
        <f t="shared" ref="QUI108" si="29525">QUC76-QTW76</f>
        <v>0</v>
      </c>
      <c r="QUJ108" s="22">
        <f t="shared" ref="QUJ108" si="29526">QUD76-QTX76</f>
        <v>0</v>
      </c>
      <c r="QUK108" s="22">
        <f t="shared" ref="QUK108" si="29527">QUE76-QTY76</f>
        <v>0</v>
      </c>
      <c r="QUL108" s="22">
        <f t="shared" ref="QUL108" si="29528">QUF76-QTZ76</f>
        <v>0</v>
      </c>
      <c r="QUM108" s="22">
        <f t="shared" ref="QUM108" si="29529">QUG76-QUA76</f>
        <v>0</v>
      </c>
      <c r="QUN108" s="22">
        <f t="shared" ref="QUN108" si="29530">QUH76-QUB76</f>
        <v>0</v>
      </c>
      <c r="QUO108" s="22">
        <f t="shared" ref="QUO108" si="29531">QUI76-QUC76</f>
        <v>0</v>
      </c>
      <c r="QUP108" s="22">
        <f t="shared" ref="QUP108" si="29532">QUJ76-QUD76</f>
        <v>0</v>
      </c>
      <c r="QUQ108" s="22">
        <f t="shared" ref="QUQ108" si="29533">QUK76-QUE76</f>
        <v>0</v>
      </c>
      <c r="QUR108" s="22">
        <f t="shared" ref="QUR108" si="29534">QUL76-QUF76</f>
        <v>0</v>
      </c>
      <c r="QUS108" s="22">
        <f t="shared" ref="QUS108" si="29535">QUM76-QUG76</f>
        <v>0</v>
      </c>
      <c r="QUT108" s="22">
        <f t="shared" ref="QUT108" si="29536">QUN76-QUH76</f>
        <v>0</v>
      </c>
      <c r="QUU108" s="22">
        <f t="shared" ref="QUU108" si="29537">QUO76-QUI76</f>
        <v>0</v>
      </c>
      <c r="QUV108" s="22">
        <f t="shared" ref="QUV108" si="29538">QUP76-QUJ76</f>
        <v>0</v>
      </c>
      <c r="QUW108" s="22">
        <f t="shared" ref="QUW108" si="29539">QUQ76-QUK76</f>
        <v>0</v>
      </c>
      <c r="QUX108" s="22">
        <f t="shared" ref="QUX108" si="29540">QUR76-QUL76</f>
        <v>0</v>
      </c>
      <c r="QUY108" s="22">
        <f t="shared" ref="QUY108" si="29541">QUS76-QUM76</f>
        <v>0</v>
      </c>
      <c r="QUZ108" s="22">
        <f t="shared" ref="QUZ108" si="29542">QUT76-QUN76</f>
        <v>0</v>
      </c>
      <c r="QVA108" s="22">
        <f t="shared" ref="QVA108" si="29543">QUU76-QUO76</f>
        <v>0</v>
      </c>
      <c r="QVB108" s="22">
        <f t="shared" ref="QVB108" si="29544">QUV76-QUP76</f>
        <v>0</v>
      </c>
      <c r="QVC108" s="22">
        <f t="shared" ref="QVC108" si="29545">QUW76-QUQ76</f>
        <v>0</v>
      </c>
      <c r="QVD108" s="22">
        <f t="shared" ref="QVD108" si="29546">QUX76-QUR76</f>
        <v>0</v>
      </c>
      <c r="QVE108" s="22">
        <f t="shared" ref="QVE108" si="29547">QUY76-QUS76</f>
        <v>0</v>
      </c>
      <c r="QVF108" s="22">
        <f t="shared" ref="QVF108" si="29548">QUZ76-QUT76</f>
        <v>0</v>
      </c>
      <c r="QVG108" s="22">
        <f t="shared" ref="QVG108" si="29549">QVA76-QUU76</f>
        <v>0</v>
      </c>
      <c r="QVH108" s="22">
        <f t="shared" ref="QVH108" si="29550">QVB76-QUV76</f>
        <v>0</v>
      </c>
      <c r="QVI108" s="22">
        <f t="shared" ref="QVI108" si="29551">QVC76-QUW76</f>
        <v>0</v>
      </c>
      <c r="QVJ108" s="22">
        <f t="shared" ref="QVJ108" si="29552">QVD76-QUX76</f>
        <v>0</v>
      </c>
      <c r="QVK108" s="22">
        <f t="shared" ref="QVK108" si="29553">QVE76-QUY76</f>
        <v>0</v>
      </c>
      <c r="QVL108" s="22">
        <f t="shared" ref="QVL108" si="29554">QVF76-QUZ76</f>
        <v>0</v>
      </c>
      <c r="QVM108" s="22">
        <f t="shared" ref="QVM108" si="29555">QVG76-QVA76</f>
        <v>0</v>
      </c>
      <c r="QVN108" s="22">
        <f t="shared" ref="QVN108" si="29556">QVH76-QVB76</f>
        <v>0</v>
      </c>
      <c r="QVO108" s="22">
        <f t="shared" ref="QVO108" si="29557">QVI76-QVC76</f>
        <v>0</v>
      </c>
      <c r="QVP108" s="22">
        <f t="shared" ref="QVP108" si="29558">QVJ76-QVD76</f>
        <v>0</v>
      </c>
      <c r="QVQ108" s="22">
        <f t="shared" ref="QVQ108" si="29559">QVK76-QVE76</f>
        <v>0</v>
      </c>
      <c r="QVR108" s="22">
        <f t="shared" ref="QVR108" si="29560">QVL76-QVF76</f>
        <v>0</v>
      </c>
      <c r="QVS108" s="22">
        <f t="shared" ref="QVS108" si="29561">QVM76-QVG76</f>
        <v>0</v>
      </c>
      <c r="QVT108" s="22">
        <f t="shared" ref="QVT108" si="29562">QVN76-QVH76</f>
        <v>0</v>
      </c>
      <c r="QVU108" s="22">
        <f t="shared" ref="QVU108" si="29563">QVO76-QVI76</f>
        <v>0</v>
      </c>
      <c r="QVV108" s="22">
        <f t="shared" ref="QVV108" si="29564">QVP76-QVJ76</f>
        <v>0</v>
      </c>
      <c r="QVW108" s="22">
        <f t="shared" ref="QVW108" si="29565">QVQ76-QVK76</f>
        <v>0</v>
      </c>
      <c r="QVX108" s="22">
        <f t="shared" ref="QVX108" si="29566">QVR76-QVL76</f>
        <v>0</v>
      </c>
      <c r="QVY108" s="22">
        <f t="shared" ref="QVY108" si="29567">QVS76-QVM76</f>
        <v>0</v>
      </c>
      <c r="QVZ108" s="22">
        <f t="shared" ref="QVZ108" si="29568">QVT76-QVN76</f>
        <v>0</v>
      </c>
      <c r="QWA108" s="22">
        <f t="shared" ref="QWA108" si="29569">QVU76-QVO76</f>
        <v>0</v>
      </c>
      <c r="QWB108" s="22">
        <f t="shared" ref="QWB108" si="29570">QVV76-QVP76</f>
        <v>0</v>
      </c>
      <c r="QWC108" s="22">
        <f t="shared" ref="QWC108" si="29571">QVW76-QVQ76</f>
        <v>0</v>
      </c>
      <c r="QWD108" s="22">
        <f t="shared" ref="QWD108" si="29572">QVX76-QVR76</f>
        <v>0</v>
      </c>
      <c r="QWE108" s="22">
        <f t="shared" ref="QWE108" si="29573">QVY76-QVS76</f>
        <v>0</v>
      </c>
      <c r="QWF108" s="22">
        <f t="shared" ref="QWF108" si="29574">QVZ76-QVT76</f>
        <v>0</v>
      </c>
      <c r="QWG108" s="22">
        <f t="shared" ref="QWG108" si="29575">QWA76-QVU76</f>
        <v>0</v>
      </c>
      <c r="QWH108" s="22">
        <f t="shared" ref="QWH108" si="29576">QWB76-QVV76</f>
        <v>0</v>
      </c>
      <c r="QWI108" s="22">
        <f t="shared" ref="QWI108" si="29577">QWC76-QVW76</f>
        <v>0</v>
      </c>
      <c r="QWJ108" s="22">
        <f t="shared" ref="QWJ108" si="29578">QWD76-QVX76</f>
        <v>0</v>
      </c>
      <c r="QWK108" s="22">
        <f t="shared" ref="QWK108" si="29579">QWE76-QVY76</f>
        <v>0</v>
      </c>
      <c r="QWL108" s="22">
        <f t="shared" ref="QWL108" si="29580">QWF76-QVZ76</f>
        <v>0</v>
      </c>
      <c r="QWM108" s="22">
        <f t="shared" ref="QWM108" si="29581">QWG76-QWA76</f>
        <v>0</v>
      </c>
      <c r="QWN108" s="22">
        <f t="shared" ref="QWN108" si="29582">QWH76-QWB76</f>
        <v>0</v>
      </c>
      <c r="QWO108" s="22">
        <f t="shared" ref="QWO108" si="29583">QWI76-QWC76</f>
        <v>0</v>
      </c>
      <c r="QWP108" s="22">
        <f t="shared" ref="QWP108" si="29584">QWJ76-QWD76</f>
        <v>0</v>
      </c>
      <c r="QWQ108" s="22">
        <f t="shared" ref="QWQ108" si="29585">QWK76-QWE76</f>
        <v>0</v>
      </c>
      <c r="QWR108" s="22">
        <f t="shared" ref="QWR108" si="29586">QWL76-QWF76</f>
        <v>0</v>
      </c>
      <c r="QWS108" s="22">
        <f t="shared" ref="QWS108" si="29587">QWM76-QWG76</f>
        <v>0</v>
      </c>
      <c r="QWT108" s="22">
        <f t="shared" ref="QWT108" si="29588">QWN76-QWH76</f>
        <v>0</v>
      </c>
      <c r="QWU108" s="22">
        <f t="shared" ref="QWU108" si="29589">QWO76-QWI76</f>
        <v>0</v>
      </c>
      <c r="QWV108" s="22">
        <f t="shared" ref="QWV108" si="29590">QWP76-QWJ76</f>
        <v>0</v>
      </c>
      <c r="QWW108" s="22">
        <f t="shared" ref="QWW108" si="29591">QWQ76-QWK76</f>
        <v>0</v>
      </c>
      <c r="QWX108" s="22">
        <f t="shared" ref="QWX108" si="29592">QWR76-QWL76</f>
        <v>0</v>
      </c>
      <c r="QWY108" s="22">
        <f t="shared" ref="QWY108" si="29593">QWS76-QWM76</f>
        <v>0</v>
      </c>
      <c r="QWZ108" s="22">
        <f t="shared" ref="QWZ108" si="29594">QWT76-QWN76</f>
        <v>0</v>
      </c>
      <c r="QXA108" s="22">
        <f t="shared" ref="QXA108" si="29595">QWU76-QWO76</f>
        <v>0</v>
      </c>
      <c r="QXB108" s="22">
        <f t="shared" ref="QXB108" si="29596">QWV76-QWP76</f>
        <v>0</v>
      </c>
      <c r="QXC108" s="22">
        <f t="shared" ref="QXC108" si="29597">QWW76-QWQ76</f>
        <v>0</v>
      </c>
      <c r="QXD108" s="22">
        <f t="shared" ref="QXD108" si="29598">QWX76-QWR76</f>
        <v>0</v>
      </c>
      <c r="QXE108" s="22">
        <f t="shared" ref="QXE108" si="29599">QWY76-QWS76</f>
        <v>0</v>
      </c>
      <c r="QXF108" s="22">
        <f t="shared" ref="QXF108" si="29600">QWZ76-QWT76</f>
        <v>0</v>
      </c>
      <c r="QXG108" s="22">
        <f t="shared" ref="QXG108" si="29601">QXA76-QWU76</f>
        <v>0</v>
      </c>
      <c r="QXH108" s="22">
        <f t="shared" ref="QXH108" si="29602">QXB76-QWV76</f>
        <v>0</v>
      </c>
      <c r="QXI108" s="22">
        <f t="shared" ref="QXI108" si="29603">QXC76-QWW76</f>
        <v>0</v>
      </c>
      <c r="QXJ108" s="22">
        <f t="shared" ref="QXJ108" si="29604">QXD76-QWX76</f>
        <v>0</v>
      </c>
      <c r="QXK108" s="22">
        <f t="shared" ref="QXK108" si="29605">QXE76-QWY76</f>
        <v>0</v>
      </c>
      <c r="QXL108" s="22">
        <f t="shared" ref="QXL108" si="29606">QXF76-QWZ76</f>
        <v>0</v>
      </c>
      <c r="QXM108" s="22">
        <f t="shared" ref="QXM108" si="29607">QXG76-QXA76</f>
        <v>0</v>
      </c>
      <c r="QXN108" s="22">
        <f t="shared" ref="QXN108" si="29608">QXH76-QXB76</f>
        <v>0</v>
      </c>
      <c r="QXO108" s="22">
        <f t="shared" ref="QXO108" si="29609">QXI76-QXC76</f>
        <v>0</v>
      </c>
      <c r="QXP108" s="22">
        <f t="shared" ref="QXP108" si="29610">QXJ76-QXD76</f>
        <v>0</v>
      </c>
      <c r="QXQ108" s="22">
        <f t="shared" ref="QXQ108" si="29611">QXK76-QXE76</f>
        <v>0</v>
      </c>
      <c r="QXR108" s="22">
        <f t="shared" ref="QXR108" si="29612">QXL76-QXF76</f>
        <v>0</v>
      </c>
      <c r="QXS108" s="22">
        <f t="shared" ref="QXS108" si="29613">QXM76-QXG76</f>
        <v>0</v>
      </c>
      <c r="QXT108" s="22">
        <f t="shared" ref="QXT108" si="29614">QXN76-QXH76</f>
        <v>0</v>
      </c>
      <c r="QXU108" s="22">
        <f t="shared" ref="QXU108" si="29615">QXO76-QXI76</f>
        <v>0</v>
      </c>
      <c r="QXV108" s="22">
        <f t="shared" ref="QXV108" si="29616">QXP76-QXJ76</f>
        <v>0</v>
      </c>
      <c r="QXW108" s="22">
        <f t="shared" ref="QXW108" si="29617">QXQ76-QXK76</f>
        <v>0</v>
      </c>
      <c r="QXX108" s="22">
        <f t="shared" ref="QXX108" si="29618">QXR76-QXL76</f>
        <v>0</v>
      </c>
      <c r="QXY108" s="22">
        <f t="shared" ref="QXY108" si="29619">QXS76-QXM76</f>
        <v>0</v>
      </c>
      <c r="QXZ108" s="22">
        <f t="shared" ref="QXZ108" si="29620">QXT76-QXN76</f>
        <v>0</v>
      </c>
      <c r="QYA108" s="22">
        <f t="shared" ref="QYA108" si="29621">QXU76-QXO76</f>
        <v>0</v>
      </c>
      <c r="QYB108" s="22">
        <f t="shared" ref="QYB108" si="29622">QXV76-QXP76</f>
        <v>0</v>
      </c>
      <c r="QYC108" s="22">
        <f t="shared" ref="QYC108" si="29623">QXW76-QXQ76</f>
        <v>0</v>
      </c>
      <c r="QYD108" s="22">
        <f t="shared" ref="QYD108" si="29624">QXX76-QXR76</f>
        <v>0</v>
      </c>
      <c r="QYE108" s="22">
        <f t="shared" ref="QYE108" si="29625">QXY76-QXS76</f>
        <v>0</v>
      </c>
      <c r="QYF108" s="22">
        <f t="shared" ref="QYF108" si="29626">QXZ76-QXT76</f>
        <v>0</v>
      </c>
      <c r="QYG108" s="22">
        <f t="shared" ref="QYG108" si="29627">QYA76-QXU76</f>
        <v>0</v>
      </c>
      <c r="QYH108" s="22">
        <f t="shared" ref="QYH108" si="29628">QYB76-QXV76</f>
        <v>0</v>
      </c>
      <c r="QYI108" s="22">
        <f t="shared" ref="QYI108" si="29629">QYC76-QXW76</f>
        <v>0</v>
      </c>
      <c r="QYJ108" s="22">
        <f t="shared" ref="QYJ108" si="29630">QYD76-QXX76</f>
        <v>0</v>
      </c>
      <c r="QYK108" s="22">
        <f t="shared" ref="QYK108" si="29631">QYE76-QXY76</f>
        <v>0</v>
      </c>
      <c r="QYL108" s="22">
        <f t="shared" ref="QYL108" si="29632">QYF76-QXZ76</f>
        <v>0</v>
      </c>
      <c r="QYM108" s="22">
        <f t="shared" ref="QYM108" si="29633">QYG76-QYA76</f>
        <v>0</v>
      </c>
      <c r="QYN108" s="22">
        <f t="shared" ref="QYN108" si="29634">QYH76-QYB76</f>
        <v>0</v>
      </c>
      <c r="QYO108" s="22">
        <f t="shared" ref="QYO108" si="29635">QYI76-QYC76</f>
        <v>0</v>
      </c>
      <c r="QYP108" s="22">
        <f t="shared" ref="QYP108" si="29636">QYJ76-QYD76</f>
        <v>0</v>
      </c>
      <c r="QYQ108" s="22">
        <f t="shared" ref="QYQ108" si="29637">QYK76-QYE76</f>
        <v>0</v>
      </c>
      <c r="QYR108" s="22">
        <f t="shared" ref="QYR108" si="29638">QYL76-QYF76</f>
        <v>0</v>
      </c>
      <c r="QYS108" s="22">
        <f t="shared" ref="QYS108" si="29639">QYM76-QYG76</f>
        <v>0</v>
      </c>
      <c r="QYT108" s="22">
        <f t="shared" ref="QYT108" si="29640">QYN76-QYH76</f>
        <v>0</v>
      </c>
      <c r="QYU108" s="22">
        <f t="shared" ref="QYU108" si="29641">QYO76-QYI76</f>
        <v>0</v>
      </c>
      <c r="QYV108" s="22">
        <f t="shared" ref="QYV108" si="29642">QYP76-QYJ76</f>
        <v>0</v>
      </c>
      <c r="QYW108" s="22">
        <f t="shared" ref="QYW108" si="29643">QYQ76-QYK76</f>
        <v>0</v>
      </c>
      <c r="QYX108" s="22">
        <f t="shared" ref="QYX108" si="29644">QYR76-QYL76</f>
        <v>0</v>
      </c>
      <c r="QYY108" s="22">
        <f t="shared" ref="QYY108" si="29645">QYS76-QYM76</f>
        <v>0</v>
      </c>
      <c r="QYZ108" s="22">
        <f t="shared" ref="QYZ108" si="29646">QYT76-QYN76</f>
        <v>0</v>
      </c>
      <c r="QZA108" s="22">
        <f t="shared" ref="QZA108" si="29647">QYU76-QYO76</f>
        <v>0</v>
      </c>
      <c r="QZB108" s="22">
        <f t="shared" ref="QZB108" si="29648">QYV76-QYP76</f>
        <v>0</v>
      </c>
      <c r="QZC108" s="22">
        <f t="shared" ref="QZC108" si="29649">QYW76-QYQ76</f>
        <v>0</v>
      </c>
      <c r="QZD108" s="22">
        <f t="shared" ref="QZD108" si="29650">QYX76-QYR76</f>
        <v>0</v>
      </c>
      <c r="QZE108" s="22">
        <f t="shared" ref="QZE108" si="29651">QYY76-QYS76</f>
        <v>0</v>
      </c>
      <c r="QZF108" s="22">
        <f t="shared" ref="QZF108" si="29652">QYZ76-QYT76</f>
        <v>0</v>
      </c>
      <c r="QZG108" s="22">
        <f t="shared" ref="QZG108" si="29653">QZA76-QYU76</f>
        <v>0</v>
      </c>
      <c r="QZH108" s="22">
        <f t="shared" ref="QZH108" si="29654">QZB76-QYV76</f>
        <v>0</v>
      </c>
      <c r="QZI108" s="22">
        <f t="shared" ref="QZI108" si="29655">QZC76-QYW76</f>
        <v>0</v>
      </c>
      <c r="QZJ108" s="22">
        <f t="shared" ref="QZJ108" si="29656">QZD76-QYX76</f>
        <v>0</v>
      </c>
      <c r="QZK108" s="22">
        <f t="shared" ref="QZK108" si="29657">QZE76-QYY76</f>
        <v>0</v>
      </c>
      <c r="QZL108" s="22">
        <f t="shared" ref="QZL108" si="29658">QZF76-QYZ76</f>
        <v>0</v>
      </c>
      <c r="QZM108" s="22">
        <f t="shared" ref="QZM108" si="29659">QZG76-QZA76</f>
        <v>0</v>
      </c>
      <c r="QZN108" s="22">
        <f t="shared" ref="QZN108" si="29660">QZH76-QZB76</f>
        <v>0</v>
      </c>
      <c r="QZO108" s="22">
        <f t="shared" ref="QZO108" si="29661">QZI76-QZC76</f>
        <v>0</v>
      </c>
      <c r="QZP108" s="22">
        <f t="shared" ref="QZP108" si="29662">QZJ76-QZD76</f>
        <v>0</v>
      </c>
      <c r="QZQ108" s="22">
        <f t="shared" ref="QZQ108" si="29663">QZK76-QZE76</f>
        <v>0</v>
      </c>
      <c r="QZR108" s="22">
        <f t="shared" ref="QZR108" si="29664">QZL76-QZF76</f>
        <v>0</v>
      </c>
      <c r="QZS108" s="22">
        <f t="shared" ref="QZS108" si="29665">QZM76-QZG76</f>
        <v>0</v>
      </c>
      <c r="QZT108" s="22">
        <f t="shared" ref="QZT108" si="29666">QZN76-QZH76</f>
        <v>0</v>
      </c>
      <c r="QZU108" s="22">
        <f t="shared" ref="QZU108" si="29667">QZO76-QZI76</f>
        <v>0</v>
      </c>
      <c r="QZV108" s="22">
        <f t="shared" ref="QZV108" si="29668">QZP76-QZJ76</f>
        <v>0</v>
      </c>
      <c r="QZW108" s="22">
        <f t="shared" ref="QZW108" si="29669">QZQ76-QZK76</f>
        <v>0</v>
      </c>
      <c r="QZX108" s="22">
        <f t="shared" ref="QZX108" si="29670">QZR76-QZL76</f>
        <v>0</v>
      </c>
      <c r="QZY108" s="22">
        <f t="shared" ref="QZY108" si="29671">QZS76-QZM76</f>
        <v>0</v>
      </c>
      <c r="QZZ108" s="22">
        <f t="shared" ref="QZZ108" si="29672">QZT76-QZN76</f>
        <v>0</v>
      </c>
      <c r="RAA108" s="22">
        <f t="shared" ref="RAA108" si="29673">QZU76-QZO76</f>
        <v>0</v>
      </c>
      <c r="RAB108" s="22">
        <f t="shared" ref="RAB108" si="29674">QZV76-QZP76</f>
        <v>0</v>
      </c>
      <c r="RAC108" s="22">
        <f t="shared" ref="RAC108" si="29675">QZW76-QZQ76</f>
        <v>0</v>
      </c>
      <c r="RAD108" s="22">
        <f t="shared" ref="RAD108" si="29676">QZX76-QZR76</f>
        <v>0</v>
      </c>
      <c r="RAE108" s="22">
        <f t="shared" ref="RAE108" si="29677">QZY76-QZS76</f>
        <v>0</v>
      </c>
      <c r="RAF108" s="22">
        <f t="shared" ref="RAF108" si="29678">QZZ76-QZT76</f>
        <v>0</v>
      </c>
      <c r="RAG108" s="22">
        <f t="shared" ref="RAG108" si="29679">RAA76-QZU76</f>
        <v>0</v>
      </c>
      <c r="RAH108" s="22">
        <f t="shared" ref="RAH108" si="29680">RAB76-QZV76</f>
        <v>0</v>
      </c>
      <c r="RAI108" s="22">
        <f t="shared" ref="RAI108" si="29681">RAC76-QZW76</f>
        <v>0</v>
      </c>
      <c r="RAJ108" s="22">
        <f t="shared" ref="RAJ108" si="29682">RAD76-QZX76</f>
        <v>0</v>
      </c>
      <c r="RAK108" s="22">
        <f t="shared" ref="RAK108" si="29683">RAE76-QZY76</f>
        <v>0</v>
      </c>
      <c r="RAL108" s="22">
        <f t="shared" ref="RAL108" si="29684">RAF76-QZZ76</f>
        <v>0</v>
      </c>
      <c r="RAM108" s="22">
        <f t="shared" ref="RAM108" si="29685">RAG76-RAA76</f>
        <v>0</v>
      </c>
      <c r="RAN108" s="22">
        <f t="shared" ref="RAN108" si="29686">RAH76-RAB76</f>
        <v>0</v>
      </c>
      <c r="RAO108" s="22">
        <f t="shared" ref="RAO108" si="29687">RAI76-RAC76</f>
        <v>0</v>
      </c>
      <c r="RAP108" s="22">
        <f t="shared" ref="RAP108" si="29688">RAJ76-RAD76</f>
        <v>0</v>
      </c>
      <c r="RAQ108" s="22">
        <f t="shared" ref="RAQ108" si="29689">RAK76-RAE76</f>
        <v>0</v>
      </c>
      <c r="RAR108" s="22">
        <f t="shared" ref="RAR108" si="29690">RAL76-RAF76</f>
        <v>0</v>
      </c>
      <c r="RAS108" s="22">
        <f t="shared" ref="RAS108" si="29691">RAM76-RAG76</f>
        <v>0</v>
      </c>
      <c r="RAT108" s="22">
        <f t="shared" ref="RAT108" si="29692">RAN76-RAH76</f>
        <v>0</v>
      </c>
      <c r="RAU108" s="22">
        <f t="shared" ref="RAU108" si="29693">RAO76-RAI76</f>
        <v>0</v>
      </c>
      <c r="RAV108" s="22">
        <f t="shared" ref="RAV108" si="29694">RAP76-RAJ76</f>
        <v>0</v>
      </c>
      <c r="RAW108" s="22">
        <f t="shared" ref="RAW108" si="29695">RAQ76-RAK76</f>
        <v>0</v>
      </c>
      <c r="RAX108" s="22">
        <f t="shared" ref="RAX108" si="29696">RAR76-RAL76</f>
        <v>0</v>
      </c>
      <c r="RAY108" s="22">
        <f t="shared" ref="RAY108" si="29697">RAS76-RAM76</f>
        <v>0</v>
      </c>
      <c r="RAZ108" s="22">
        <f t="shared" ref="RAZ108" si="29698">RAT76-RAN76</f>
        <v>0</v>
      </c>
      <c r="RBA108" s="22">
        <f t="shared" ref="RBA108" si="29699">RAU76-RAO76</f>
        <v>0</v>
      </c>
      <c r="RBB108" s="22">
        <f t="shared" ref="RBB108" si="29700">RAV76-RAP76</f>
        <v>0</v>
      </c>
      <c r="RBC108" s="22">
        <f t="shared" ref="RBC108" si="29701">RAW76-RAQ76</f>
        <v>0</v>
      </c>
      <c r="RBD108" s="22">
        <f t="shared" ref="RBD108" si="29702">RAX76-RAR76</f>
        <v>0</v>
      </c>
      <c r="RBE108" s="22">
        <f t="shared" ref="RBE108" si="29703">RAY76-RAS76</f>
        <v>0</v>
      </c>
      <c r="RBF108" s="22">
        <f t="shared" ref="RBF108" si="29704">RAZ76-RAT76</f>
        <v>0</v>
      </c>
      <c r="RBG108" s="22">
        <f t="shared" ref="RBG108" si="29705">RBA76-RAU76</f>
        <v>0</v>
      </c>
      <c r="RBH108" s="22">
        <f t="shared" ref="RBH108" si="29706">RBB76-RAV76</f>
        <v>0</v>
      </c>
      <c r="RBI108" s="22">
        <f t="shared" ref="RBI108" si="29707">RBC76-RAW76</f>
        <v>0</v>
      </c>
      <c r="RBJ108" s="22">
        <f t="shared" ref="RBJ108" si="29708">RBD76-RAX76</f>
        <v>0</v>
      </c>
      <c r="RBK108" s="22">
        <f t="shared" ref="RBK108" si="29709">RBE76-RAY76</f>
        <v>0</v>
      </c>
      <c r="RBL108" s="22">
        <f t="shared" ref="RBL108" si="29710">RBF76-RAZ76</f>
        <v>0</v>
      </c>
      <c r="RBM108" s="22">
        <f t="shared" ref="RBM108" si="29711">RBG76-RBA76</f>
        <v>0</v>
      </c>
      <c r="RBN108" s="22">
        <f t="shared" ref="RBN108" si="29712">RBH76-RBB76</f>
        <v>0</v>
      </c>
      <c r="RBO108" s="22">
        <f t="shared" ref="RBO108" si="29713">RBI76-RBC76</f>
        <v>0</v>
      </c>
      <c r="RBP108" s="22">
        <f t="shared" ref="RBP108" si="29714">RBJ76-RBD76</f>
        <v>0</v>
      </c>
      <c r="RBQ108" s="22">
        <f t="shared" ref="RBQ108" si="29715">RBK76-RBE76</f>
        <v>0</v>
      </c>
      <c r="RBR108" s="22">
        <f t="shared" ref="RBR108" si="29716">RBL76-RBF76</f>
        <v>0</v>
      </c>
      <c r="RBS108" s="22">
        <f t="shared" ref="RBS108" si="29717">RBM76-RBG76</f>
        <v>0</v>
      </c>
      <c r="RBT108" s="22">
        <f t="shared" ref="RBT108" si="29718">RBN76-RBH76</f>
        <v>0</v>
      </c>
      <c r="RBU108" s="22">
        <f t="shared" ref="RBU108" si="29719">RBO76-RBI76</f>
        <v>0</v>
      </c>
      <c r="RBV108" s="22">
        <f t="shared" ref="RBV108" si="29720">RBP76-RBJ76</f>
        <v>0</v>
      </c>
      <c r="RBW108" s="22">
        <f t="shared" ref="RBW108" si="29721">RBQ76-RBK76</f>
        <v>0</v>
      </c>
      <c r="RBX108" s="22">
        <f t="shared" ref="RBX108" si="29722">RBR76-RBL76</f>
        <v>0</v>
      </c>
      <c r="RBY108" s="22">
        <f t="shared" ref="RBY108" si="29723">RBS76-RBM76</f>
        <v>0</v>
      </c>
      <c r="RBZ108" s="22">
        <f t="shared" ref="RBZ108" si="29724">RBT76-RBN76</f>
        <v>0</v>
      </c>
      <c r="RCA108" s="22">
        <f t="shared" ref="RCA108" si="29725">RBU76-RBO76</f>
        <v>0</v>
      </c>
      <c r="RCB108" s="22">
        <f t="shared" ref="RCB108" si="29726">RBV76-RBP76</f>
        <v>0</v>
      </c>
      <c r="RCC108" s="22">
        <f t="shared" ref="RCC108" si="29727">RBW76-RBQ76</f>
        <v>0</v>
      </c>
      <c r="RCD108" s="22">
        <f t="shared" ref="RCD108" si="29728">RBX76-RBR76</f>
        <v>0</v>
      </c>
      <c r="RCE108" s="22">
        <f t="shared" ref="RCE108" si="29729">RBY76-RBS76</f>
        <v>0</v>
      </c>
      <c r="RCF108" s="22">
        <f t="shared" ref="RCF108" si="29730">RBZ76-RBT76</f>
        <v>0</v>
      </c>
      <c r="RCG108" s="22">
        <f t="shared" ref="RCG108" si="29731">RCA76-RBU76</f>
        <v>0</v>
      </c>
      <c r="RCH108" s="22">
        <f t="shared" ref="RCH108" si="29732">RCB76-RBV76</f>
        <v>0</v>
      </c>
      <c r="RCI108" s="22">
        <f t="shared" ref="RCI108" si="29733">RCC76-RBW76</f>
        <v>0</v>
      </c>
      <c r="RCJ108" s="22">
        <f t="shared" ref="RCJ108" si="29734">RCD76-RBX76</f>
        <v>0</v>
      </c>
      <c r="RCK108" s="22">
        <f t="shared" ref="RCK108" si="29735">RCE76-RBY76</f>
        <v>0</v>
      </c>
      <c r="RCL108" s="22">
        <f t="shared" ref="RCL108" si="29736">RCF76-RBZ76</f>
        <v>0</v>
      </c>
      <c r="RCM108" s="22">
        <f t="shared" ref="RCM108" si="29737">RCG76-RCA76</f>
        <v>0</v>
      </c>
      <c r="RCN108" s="22">
        <f t="shared" ref="RCN108" si="29738">RCH76-RCB76</f>
        <v>0</v>
      </c>
      <c r="RCO108" s="22">
        <f t="shared" ref="RCO108" si="29739">RCI76-RCC76</f>
        <v>0</v>
      </c>
      <c r="RCP108" s="22">
        <f t="shared" ref="RCP108" si="29740">RCJ76-RCD76</f>
        <v>0</v>
      </c>
      <c r="RCQ108" s="22">
        <f t="shared" ref="RCQ108" si="29741">RCK76-RCE76</f>
        <v>0</v>
      </c>
      <c r="RCR108" s="22">
        <f t="shared" ref="RCR108" si="29742">RCL76-RCF76</f>
        <v>0</v>
      </c>
      <c r="RCS108" s="22">
        <f t="shared" ref="RCS108" si="29743">RCM76-RCG76</f>
        <v>0</v>
      </c>
      <c r="RCT108" s="22">
        <f t="shared" ref="RCT108" si="29744">RCN76-RCH76</f>
        <v>0</v>
      </c>
      <c r="RCU108" s="22">
        <f t="shared" ref="RCU108" si="29745">RCO76-RCI76</f>
        <v>0</v>
      </c>
      <c r="RCV108" s="22">
        <f t="shared" ref="RCV108" si="29746">RCP76-RCJ76</f>
        <v>0</v>
      </c>
      <c r="RCW108" s="22">
        <f t="shared" ref="RCW108" si="29747">RCQ76-RCK76</f>
        <v>0</v>
      </c>
      <c r="RCX108" s="22">
        <f t="shared" ref="RCX108" si="29748">RCR76-RCL76</f>
        <v>0</v>
      </c>
      <c r="RCY108" s="22">
        <f t="shared" ref="RCY108" si="29749">RCS76-RCM76</f>
        <v>0</v>
      </c>
      <c r="RCZ108" s="22">
        <f t="shared" ref="RCZ108" si="29750">RCT76-RCN76</f>
        <v>0</v>
      </c>
      <c r="RDA108" s="22">
        <f t="shared" ref="RDA108" si="29751">RCU76-RCO76</f>
        <v>0</v>
      </c>
      <c r="RDB108" s="22">
        <f t="shared" ref="RDB108" si="29752">RCV76-RCP76</f>
        <v>0</v>
      </c>
      <c r="RDC108" s="22">
        <f t="shared" ref="RDC108" si="29753">RCW76-RCQ76</f>
        <v>0</v>
      </c>
      <c r="RDD108" s="22">
        <f t="shared" ref="RDD108" si="29754">RCX76-RCR76</f>
        <v>0</v>
      </c>
      <c r="RDE108" s="22">
        <f t="shared" ref="RDE108" si="29755">RCY76-RCS76</f>
        <v>0</v>
      </c>
      <c r="RDF108" s="22">
        <f t="shared" ref="RDF108" si="29756">RCZ76-RCT76</f>
        <v>0</v>
      </c>
      <c r="RDG108" s="22">
        <f t="shared" ref="RDG108" si="29757">RDA76-RCU76</f>
        <v>0</v>
      </c>
      <c r="RDH108" s="22">
        <f t="shared" ref="RDH108" si="29758">RDB76-RCV76</f>
        <v>0</v>
      </c>
      <c r="RDI108" s="22">
        <f t="shared" ref="RDI108" si="29759">RDC76-RCW76</f>
        <v>0</v>
      </c>
      <c r="RDJ108" s="22">
        <f t="shared" ref="RDJ108" si="29760">RDD76-RCX76</f>
        <v>0</v>
      </c>
      <c r="RDK108" s="22">
        <f t="shared" ref="RDK108" si="29761">RDE76-RCY76</f>
        <v>0</v>
      </c>
      <c r="RDL108" s="22">
        <f t="shared" ref="RDL108" si="29762">RDF76-RCZ76</f>
        <v>0</v>
      </c>
      <c r="RDM108" s="22">
        <f t="shared" ref="RDM108" si="29763">RDG76-RDA76</f>
        <v>0</v>
      </c>
      <c r="RDN108" s="22">
        <f t="shared" ref="RDN108" si="29764">RDH76-RDB76</f>
        <v>0</v>
      </c>
      <c r="RDO108" s="22">
        <f t="shared" ref="RDO108" si="29765">RDI76-RDC76</f>
        <v>0</v>
      </c>
      <c r="RDP108" s="22">
        <f t="shared" ref="RDP108" si="29766">RDJ76-RDD76</f>
        <v>0</v>
      </c>
      <c r="RDQ108" s="22">
        <f t="shared" ref="RDQ108" si="29767">RDK76-RDE76</f>
        <v>0</v>
      </c>
      <c r="RDR108" s="22">
        <f t="shared" ref="RDR108" si="29768">RDL76-RDF76</f>
        <v>0</v>
      </c>
      <c r="RDS108" s="22">
        <f t="shared" ref="RDS108" si="29769">RDM76-RDG76</f>
        <v>0</v>
      </c>
      <c r="RDT108" s="22">
        <f t="shared" ref="RDT108" si="29770">RDN76-RDH76</f>
        <v>0</v>
      </c>
      <c r="RDU108" s="22">
        <f t="shared" ref="RDU108" si="29771">RDO76-RDI76</f>
        <v>0</v>
      </c>
      <c r="RDV108" s="22">
        <f t="shared" ref="RDV108" si="29772">RDP76-RDJ76</f>
        <v>0</v>
      </c>
      <c r="RDW108" s="22">
        <f t="shared" ref="RDW108" si="29773">RDQ76-RDK76</f>
        <v>0</v>
      </c>
      <c r="RDX108" s="22">
        <f t="shared" ref="RDX108" si="29774">RDR76-RDL76</f>
        <v>0</v>
      </c>
      <c r="RDY108" s="22">
        <f t="shared" ref="RDY108" si="29775">RDS76-RDM76</f>
        <v>0</v>
      </c>
      <c r="RDZ108" s="22">
        <f t="shared" ref="RDZ108" si="29776">RDT76-RDN76</f>
        <v>0</v>
      </c>
      <c r="REA108" s="22">
        <f t="shared" ref="REA108" si="29777">RDU76-RDO76</f>
        <v>0</v>
      </c>
      <c r="REB108" s="22">
        <f t="shared" ref="REB108" si="29778">RDV76-RDP76</f>
        <v>0</v>
      </c>
      <c r="REC108" s="22">
        <f t="shared" ref="REC108" si="29779">RDW76-RDQ76</f>
        <v>0</v>
      </c>
      <c r="RED108" s="22">
        <f t="shared" ref="RED108" si="29780">RDX76-RDR76</f>
        <v>0</v>
      </c>
      <c r="REE108" s="22">
        <f t="shared" ref="REE108" si="29781">RDY76-RDS76</f>
        <v>0</v>
      </c>
      <c r="REF108" s="22">
        <f t="shared" ref="REF108" si="29782">RDZ76-RDT76</f>
        <v>0</v>
      </c>
      <c r="REG108" s="22">
        <f t="shared" ref="REG108" si="29783">REA76-RDU76</f>
        <v>0</v>
      </c>
      <c r="REH108" s="22">
        <f t="shared" ref="REH108" si="29784">REB76-RDV76</f>
        <v>0</v>
      </c>
      <c r="REI108" s="22">
        <f t="shared" ref="REI108" si="29785">REC76-RDW76</f>
        <v>0</v>
      </c>
      <c r="REJ108" s="22">
        <f t="shared" ref="REJ108" si="29786">RED76-RDX76</f>
        <v>0</v>
      </c>
      <c r="REK108" s="22">
        <f t="shared" ref="REK108" si="29787">REE76-RDY76</f>
        <v>0</v>
      </c>
      <c r="REL108" s="22">
        <f t="shared" ref="REL108" si="29788">REF76-RDZ76</f>
        <v>0</v>
      </c>
      <c r="REM108" s="22">
        <f t="shared" ref="REM108" si="29789">REG76-REA76</f>
        <v>0</v>
      </c>
      <c r="REN108" s="22">
        <f t="shared" ref="REN108" si="29790">REH76-REB76</f>
        <v>0</v>
      </c>
      <c r="REO108" s="22">
        <f t="shared" ref="REO108" si="29791">REI76-REC76</f>
        <v>0</v>
      </c>
      <c r="REP108" s="22">
        <f t="shared" ref="REP108" si="29792">REJ76-RED76</f>
        <v>0</v>
      </c>
      <c r="REQ108" s="22">
        <f t="shared" ref="REQ108" si="29793">REK76-REE76</f>
        <v>0</v>
      </c>
      <c r="RER108" s="22">
        <f t="shared" ref="RER108" si="29794">REL76-REF76</f>
        <v>0</v>
      </c>
      <c r="RES108" s="22">
        <f t="shared" ref="RES108" si="29795">REM76-REG76</f>
        <v>0</v>
      </c>
      <c r="RET108" s="22">
        <f t="shared" ref="RET108" si="29796">REN76-REH76</f>
        <v>0</v>
      </c>
      <c r="REU108" s="22">
        <f t="shared" ref="REU108" si="29797">REO76-REI76</f>
        <v>0</v>
      </c>
      <c r="REV108" s="22">
        <f t="shared" ref="REV108" si="29798">REP76-REJ76</f>
        <v>0</v>
      </c>
      <c r="REW108" s="22">
        <f t="shared" ref="REW108" si="29799">REQ76-REK76</f>
        <v>0</v>
      </c>
      <c r="REX108" s="22">
        <f t="shared" ref="REX108" si="29800">RER76-REL76</f>
        <v>0</v>
      </c>
      <c r="REY108" s="22">
        <f t="shared" ref="REY108" si="29801">RES76-REM76</f>
        <v>0</v>
      </c>
      <c r="REZ108" s="22">
        <f t="shared" ref="REZ108" si="29802">RET76-REN76</f>
        <v>0</v>
      </c>
      <c r="RFA108" s="22">
        <f t="shared" ref="RFA108" si="29803">REU76-REO76</f>
        <v>0</v>
      </c>
      <c r="RFB108" s="22">
        <f t="shared" ref="RFB108" si="29804">REV76-REP76</f>
        <v>0</v>
      </c>
      <c r="RFC108" s="22">
        <f t="shared" ref="RFC108" si="29805">REW76-REQ76</f>
        <v>0</v>
      </c>
      <c r="RFD108" s="22">
        <f t="shared" ref="RFD108" si="29806">REX76-RER76</f>
        <v>0</v>
      </c>
      <c r="RFE108" s="22">
        <f t="shared" ref="RFE108" si="29807">REY76-RES76</f>
        <v>0</v>
      </c>
      <c r="RFF108" s="22">
        <f t="shared" ref="RFF108" si="29808">REZ76-RET76</f>
        <v>0</v>
      </c>
      <c r="RFG108" s="22">
        <f t="shared" ref="RFG108" si="29809">RFA76-REU76</f>
        <v>0</v>
      </c>
      <c r="RFH108" s="22">
        <f t="shared" ref="RFH108" si="29810">RFB76-REV76</f>
        <v>0</v>
      </c>
      <c r="RFI108" s="22">
        <f t="shared" ref="RFI108" si="29811">RFC76-REW76</f>
        <v>0</v>
      </c>
      <c r="RFJ108" s="22">
        <f t="shared" ref="RFJ108" si="29812">RFD76-REX76</f>
        <v>0</v>
      </c>
      <c r="RFK108" s="22">
        <f t="shared" ref="RFK108" si="29813">RFE76-REY76</f>
        <v>0</v>
      </c>
      <c r="RFL108" s="22">
        <f t="shared" ref="RFL108" si="29814">RFF76-REZ76</f>
        <v>0</v>
      </c>
      <c r="RFM108" s="22">
        <f t="shared" ref="RFM108" si="29815">RFG76-RFA76</f>
        <v>0</v>
      </c>
      <c r="RFN108" s="22">
        <f t="shared" ref="RFN108" si="29816">RFH76-RFB76</f>
        <v>0</v>
      </c>
      <c r="RFO108" s="22">
        <f t="shared" ref="RFO108" si="29817">RFI76-RFC76</f>
        <v>0</v>
      </c>
      <c r="RFP108" s="22">
        <f t="shared" ref="RFP108" si="29818">RFJ76-RFD76</f>
        <v>0</v>
      </c>
      <c r="RFQ108" s="22">
        <f t="shared" ref="RFQ108" si="29819">RFK76-RFE76</f>
        <v>0</v>
      </c>
      <c r="RFR108" s="22">
        <f t="shared" ref="RFR108" si="29820">RFL76-RFF76</f>
        <v>0</v>
      </c>
      <c r="RFS108" s="22">
        <f t="shared" ref="RFS108" si="29821">RFM76-RFG76</f>
        <v>0</v>
      </c>
      <c r="RFT108" s="22">
        <f t="shared" ref="RFT108" si="29822">RFN76-RFH76</f>
        <v>0</v>
      </c>
      <c r="RFU108" s="22">
        <f t="shared" ref="RFU108" si="29823">RFO76-RFI76</f>
        <v>0</v>
      </c>
      <c r="RFV108" s="22">
        <f t="shared" ref="RFV108" si="29824">RFP76-RFJ76</f>
        <v>0</v>
      </c>
      <c r="RFW108" s="22">
        <f t="shared" ref="RFW108" si="29825">RFQ76-RFK76</f>
        <v>0</v>
      </c>
      <c r="RFX108" s="22">
        <f t="shared" ref="RFX108" si="29826">RFR76-RFL76</f>
        <v>0</v>
      </c>
      <c r="RFY108" s="22">
        <f t="shared" ref="RFY108" si="29827">RFS76-RFM76</f>
        <v>0</v>
      </c>
      <c r="RFZ108" s="22">
        <f t="shared" ref="RFZ108" si="29828">RFT76-RFN76</f>
        <v>0</v>
      </c>
      <c r="RGA108" s="22">
        <f t="shared" ref="RGA108" si="29829">RFU76-RFO76</f>
        <v>0</v>
      </c>
      <c r="RGB108" s="22">
        <f t="shared" ref="RGB108" si="29830">RFV76-RFP76</f>
        <v>0</v>
      </c>
      <c r="RGC108" s="22">
        <f t="shared" ref="RGC108" si="29831">RFW76-RFQ76</f>
        <v>0</v>
      </c>
      <c r="RGD108" s="22">
        <f t="shared" ref="RGD108" si="29832">RFX76-RFR76</f>
        <v>0</v>
      </c>
      <c r="RGE108" s="22">
        <f t="shared" ref="RGE108" si="29833">RFY76-RFS76</f>
        <v>0</v>
      </c>
      <c r="RGF108" s="22">
        <f t="shared" ref="RGF108" si="29834">RFZ76-RFT76</f>
        <v>0</v>
      </c>
      <c r="RGG108" s="22">
        <f t="shared" ref="RGG108" si="29835">RGA76-RFU76</f>
        <v>0</v>
      </c>
      <c r="RGH108" s="22">
        <f t="shared" ref="RGH108" si="29836">RGB76-RFV76</f>
        <v>0</v>
      </c>
      <c r="RGI108" s="22">
        <f t="shared" ref="RGI108" si="29837">RGC76-RFW76</f>
        <v>0</v>
      </c>
      <c r="RGJ108" s="22">
        <f t="shared" ref="RGJ108" si="29838">RGD76-RFX76</f>
        <v>0</v>
      </c>
      <c r="RGK108" s="22">
        <f t="shared" ref="RGK108" si="29839">RGE76-RFY76</f>
        <v>0</v>
      </c>
      <c r="RGL108" s="22">
        <f t="shared" ref="RGL108" si="29840">RGF76-RFZ76</f>
        <v>0</v>
      </c>
      <c r="RGM108" s="22">
        <f t="shared" ref="RGM108" si="29841">RGG76-RGA76</f>
        <v>0</v>
      </c>
      <c r="RGN108" s="22">
        <f t="shared" ref="RGN108" si="29842">RGH76-RGB76</f>
        <v>0</v>
      </c>
      <c r="RGO108" s="22">
        <f t="shared" ref="RGO108" si="29843">RGI76-RGC76</f>
        <v>0</v>
      </c>
      <c r="RGP108" s="22">
        <f t="shared" ref="RGP108" si="29844">RGJ76-RGD76</f>
        <v>0</v>
      </c>
      <c r="RGQ108" s="22">
        <f t="shared" ref="RGQ108" si="29845">RGK76-RGE76</f>
        <v>0</v>
      </c>
      <c r="RGR108" s="22">
        <f t="shared" ref="RGR108" si="29846">RGL76-RGF76</f>
        <v>0</v>
      </c>
      <c r="RGS108" s="22">
        <f t="shared" ref="RGS108" si="29847">RGM76-RGG76</f>
        <v>0</v>
      </c>
      <c r="RGT108" s="22">
        <f t="shared" ref="RGT108" si="29848">RGN76-RGH76</f>
        <v>0</v>
      </c>
      <c r="RGU108" s="22">
        <f t="shared" ref="RGU108" si="29849">RGO76-RGI76</f>
        <v>0</v>
      </c>
      <c r="RGV108" s="22">
        <f t="shared" ref="RGV108" si="29850">RGP76-RGJ76</f>
        <v>0</v>
      </c>
      <c r="RGW108" s="22">
        <f t="shared" ref="RGW108" si="29851">RGQ76-RGK76</f>
        <v>0</v>
      </c>
      <c r="RGX108" s="22">
        <f t="shared" ref="RGX108" si="29852">RGR76-RGL76</f>
        <v>0</v>
      </c>
      <c r="RGY108" s="22">
        <f t="shared" ref="RGY108" si="29853">RGS76-RGM76</f>
        <v>0</v>
      </c>
      <c r="RGZ108" s="22">
        <f t="shared" ref="RGZ108" si="29854">RGT76-RGN76</f>
        <v>0</v>
      </c>
      <c r="RHA108" s="22">
        <f t="shared" ref="RHA108" si="29855">RGU76-RGO76</f>
        <v>0</v>
      </c>
      <c r="RHB108" s="22">
        <f t="shared" ref="RHB108" si="29856">RGV76-RGP76</f>
        <v>0</v>
      </c>
      <c r="RHC108" s="22">
        <f t="shared" ref="RHC108" si="29857">RGW76-RGQ76</f>
        <v>0</v>
      </c>
      <c r="RHD108" s="22">
        <f t="shared" ref="RHD108" si="29858">RGX76-RGR76</f>
        <v>0</v>
      </c>
      <c r="RHE108" s="22">
        <f t="shared" ref="RHE108" si="29859">RGY76-RGS76</f>
        <v>0</v>
      </c>
      <c r="RHF108" s="22">
        <f t="shared" ref="RHF108" si="29860">RGZ76-RGT76</f>
        <v>0</v>
      </c>
      <c r="RHG108" s="22">
        <f t="shared" ref="RHG108" si="29861">RHA76-RGU76</f>
        <v>0</v>
      </c>
      <c r="RHH108" s="22">
        <f t="shared" ref="RHH108" si="29862">RHB76-RGV76</f>
        <v>0</v>
      </c>
      <c r="RHI108" s="22">
        <f t="shared" ref="RHI108" si="29863">RHC76-RGW76</f>
        <v>0</v>
      </c>
      <c r="RHJ108" s="22">
        <f t="shared" ref="RHJ108" si="29864">RHD76-RGX76</f>
        <v>0</v>
      </c>
      <c r="RHK108" s="22">
        <f t="shared" ref="RHK108" si="29865">RHE76-RGY76</f>
        <v>0</v>
      </c>
      <c r="RHL108" s="22">
        <f t="shared" ref="RHL108" si="29866">RHF76-RGZ76</f>
        <v>0</v>
      </c>
      <c r="RHM108" s="22">
        <f t="shared" ref="RHM108" si="29867">RHG76-RHA76</f>
        <v>0</v>
      </c>
      <c r="RHN108" s="22">
        <f t="shared" ref="RHN108" si="29868">RHH76-RHB76</f>
        <v>0</v>
      </c>
      <c r="RHO108" s="22">
        <f t="shared" ref="RHO108" si="29869">RHI76-RHC76</f>
        <v>0</v>
      </c>
      <c r="RHP108" s="22">
        <f t="shared" ref="RHP108" si="29870">RHJ76-RHD76</f>
        <v>0</v>
      </c>
      <c r="RHQ108" s="22">
        <f t="shared" ref="RHQ108" si="29871">RHK76-RHE76</f>
        <v>0</v>
      </c>
      <c r="RHR108" s="22">
        <f t="shared" ref="RHR108" si="29872">RHL76-RHF76</f>
        <v>0</v>
      </c>
      <c r="RHS108" s="22">
        <f t="shared" ref="RHS108" si="29873">RHM76-RHG76</f>
        <v>0</v>
      </c>
      <c r="RHT108" s="22">
        <f t="shared" ref="RHT108" si="29874">RHN76-RHH76</f>
        <v>0</v>
      </c>
      <c r="RHU108" s="22">
        <f t="shared" ref="RHU108" si="29875">RHO76-RHI76</f>
        <v>0</v>
      </c>
      <c r="RHV108" s="22">
        <f t="shared" ref="RHV108" si="29876">RHP76-RHJ76</f>
        <v>0</v>
      </c>
      <c r="RHW108" s="22">
        <f t="shared" ref="RHW108" si="29877">RHQ76-RHK76</f>
        <v>0</v>
      </c>
      <c r="RHX108" s="22">
        <f t="shared" ref="RHX108" si="29878">RHR76-RHL76</f>
        <v>0</v>
      </c>
      <c r="RHY108" s="22">
        <f t="shared" ref="RHY108" si="29879">RHS76-RHM76</f>
        <v>0</v>
      </c>
      <c r="RHZ108" s="22">
        <f t="shared" ref="RHZ108" si="29880">RHT76-RHN76</f>
        <v>0</v>
      </c>
      <c r="RIA108" s="22">
        <f t="shared" ref="RIA108" si="29881">RHU76-RHO76</f>
        <v>0</v>
      </c>
      <c r="RIB108" s="22">
        <f t="shared" ref="RIB108" si="29882">RHV76-RHP76</f>
        <v>0</v>
      </c>
      <c r="RIC108" s="22">
        <f t="shared" ref="RIC108" si="29883">RHW76-RHQ76</f>
        <v>0</v>
      </c>
      <c r="RID108" s="22">
        <f t="shared" ref="RID108" si="29884">RHX76-RHR76</f>
        <v>0</v>
      </c>
      <c r="RIE108" s="22">
        <f t="shared" ref="RIE108" si="29885">RHY76-RHS76</f>
        <v>0</v>
      </c>
      <c r="RIF108" s="22">
        <f t="shared" ref="RIF108" si="29886">RHZ76-RHT76</f>
        <v>0</v>
      </c>
      <c r="RIG108" s="22">
        <f t="shared" ref="RIG108" si="29887">RIA76-RHU76</f>
        <v>0</v>
      </c>
      <c r="RIH108" s="22">
        <f t="shared" ref="RIH108" si="29888">RIB76-RHV76</f>
        <v>0</v>
      </c>
      <c r="RII108" s="22">
        <f t="shared" ref="RII108" si="29889">RIC76-RHW76</f>
        <v>0</v>
      </c>
      <c r="RIJ108" s="22">
        <f t="shared" ref="RIJ108" si="29890">RID76-RHX76</f>
        <v>0</v>
      </c>
      <c r="RIK108" s="22">
        <f t="shared" ref="RIK108" si="29891">RIE76-RHY76</f>
        <v>0</v>
      </c>
      <c r="RIL108" s="22">
        <f t="shared" ref="RIL108" si="29892">RIF76-RHZ76</f>
        <v>0</v>
      </c>
      <c r="RIM108" s="22">
        <f t="shared" ref="RIM108" si="29893">RIG76-RIA76</f>
        <v>0</v>
      </c>
      <c r="RIN108" s="22">
        <f t="shared" ref="RIN108" si="29894">RIH76-RIB76</f>
        <v>0</v>
      </c>
      <c r="RIO108" s="22">
        <f t="shared" ref="RIO108" si="29895">RII76-RIC76</f>
        <v>0</v>
      </c>
      <c r="RIP108" s="22">
        <f t="shared" ref="RIP108" si="29896">RIJ76-RID76</f>
        <v>0</v>
      </c>
      <c r="RIQ108" s="22">
        <f t="shared" ref="RIQ108" si="29897">RIK76-RIE76</f>
        <v>0</v>
      </c>
      <c r="RIR108" s="22">
        <f t="shared" ref="RIR108" si="29898">RIL76-RIF76</f>
        <v>0</v>
      </c>
      <c r="RIS108" s="22">
        <f t="shared" ref="RIS108" si="29899">RIM76-RIG76</f>
        <v>0</v>
      </c>
      <c r="RIT108" s="22">
        <f t="shared" ref="RIT108" si="29900">RIN76-RIH76</f>
        <v>0</v>
      </c>
      <c r="RIU108" s="22">
        <f t="shared" ref="RIU108" si="29901">RIO76-RII76</f>
        <v>0</v>
      </c>
      <c r="RIV108" s="22">
        <f t="shared" ref="RIV108" si="29902">RIP76-RIJ76</f>
        <v>0</v>
      </c>
      <c r="RIW108" s="22">
        <f t="shared" ref="RIW108" si="29903">RIQ76-RIK76</f>
        <v>0</v>
      </c>
      <c r="RIX108" s="22">
        <f t="shared" ref="RIX108" si="29904">RIR76-RIL76</f>
        <v>0</v>
      </c>
      <c r="RIY108" s="22">
        <f t="shared" ref="RIY108" si="29905">RIS76-RIM76</f>
        <v>0</v>
      </c>
      <c r="RIZ108" s="22">
        <f t="shared" ref="RIZ108" si="29906">RIT76-RIN76</f>
        <v>0</v>
      </c>
      <c r="RJA108" s="22">
        <f t="shared" ref="RJA108" si="29907">RIU76-RIO76</f>
        <v>0</v>
      </c>
      <c r="RJB108" s="22">
        <f t="shared" ref="RJB108" si="29908">RIV76-RIP76</f>
        <v>0</v>
      </c>
      <c r="RJC108" s="22">
        <f t="shared" ref="RJC108" si="29909">RIW76-RIQ76</f>
        <v>0</v>
      </c>
      <c r="RJD108" s="22">
        <f t="shared" ref="RJD108" si="29910">RIX76-RIR76</f>
        <v>0</v>
      </c>
      <c r="RJE108" s="22">
        <f t="shared" ref="RJE108" si="29911">RIY76-RIS76</f>
        <v>0</v>
      </c>
      <c r="RJF108" s="22">
        <f t="shared" ref="RJF108" si="29912">RIZ76-RIT76</f>
        <v>0</v>
      </c>
      <c r="RJG108" s="22">
        <f t="shared" ref="RJG108" si="29913">RJA76-RIU76</f>
        <v>0</v>
      </c>
      <c r="RJH108" s="22">
        <f t="shared" ref="RJH108" si="29914">RJB76-RIV76</f>
        <v>0</v>
      </c>
      <c r="RJI108" s="22">
        <f t="shared" ref="RJI108" si="29915">RJC76-RIW76</f>
        <v>0</v>
      </c>
      <c r="RJJ108" s="22">
        <f t="shared" ref="RJJ108" si="29916">RJD76-RIX76</f>
        <v>0</v>
      </c>
      <c r="RJK108" s="22">
        <f t="shared" ref="RJK108" si="29917">RJE76-RIY76</f>
        <v>0</v>
      </c>
      <c r="RJL108" s="22">
        <f t="shared" ref="RJL108" si="29918">RJF76-RIZ76</f>
        <v>0</v>
      </c>
      <c r="RJM108" s="22">
        <f t="shared" ref="RJM108" si="29919">RJG76-RJA76</f>
        <v>0</v>
      </c>
      <c r="RJN108" s="22">
        <f t="shared" ref="RJN108" si="29920">RJH76-RJB76</f>
        <v>0</v>
      </c>
      <c r="RJO108" s="22">
        <f t="shared" ref="RJO108" si="29921">RJI76-RJC76</f>
        <v>0</v>
      </c>
      <c r="RJP108" s="22">
        <f t="shared" ref="RJP108" si="29922">RJJ76-RJD76</f>
        <v>0</v>
      </c>
      <c r="RJQ108" s="22">
        <f t="shared" ref="RJQ108" si="29923">RJK76-RJE76</f>
        <v>0</v>
      </c>
      <c r="RJR108" s="22">
        <f t="shared" ref="RJR108" si="29924">RJL76-RJF76</f>
        <v>0</v>
      </c>
      <c r="RJS108" s="22">
        <f t="shared" ref="RJS108" si="29925">RJM76-RJG76</f>
        <v>0</v>
      </c>
      <c r="RJT108" s="22">
        <f t="shared" ref="RJT108" si="29926">RJN76-RJH76</f>
        <v>0</v>
      </c>
      <c r="RJU108" s="22">
        <f t="shared" ref="RJU108" si="29927">RJO76-RJI76</f>
        <v>0</v>
      </c>
      <c r="RJV108" s="22">
        <f t="shared" ref="RJV108" si="29928">RJP76-RJJ76</f>
        <v>0</v>
      </c>
      <c r="RJW108" s="22">
        <f t="shared" ref="RJW108" si="29929">RJQ76-RJK76</f>
        <v>0</v>
      </c>
      <c r="RJX108" s="22">
        <f t="shared" ref="RJX108" si="29930">RJR76-RJL76</f>
        <v>0</v>
      </c>
      <c r="RJY108" s="22">
        <f t="shared" ref="RJY108" si="29931">RJS76-RJM76</f>
        <v>0</v>
      </c>
      <c r="RJZ108" s="22">
        <f t="shared" ref="RJZ108" si="29932">RJT76-RJN76</f>
        <v>0</v>
      </c>
      <c r="RKA108" s="22">
        <f t="shared" ref="RKA108" si="29933">RJU76-RJO76</f>
        <v>0</v>
      </c>
      <c r="RKB108" s="22">
        <f t="shared" ref="RKB108" si="29934">RJV76-RJP76</f>
        <v>0</v>
      </c>
      <c r="RKC108" s="22">
        <f t="shared" ref="RKC108" si="29935">RJW76-RJQ76</f>
        <v>0</v>
      </c>
      <c r="RKD108" s="22">
        <f t="shared" ref="RKD108" si="29936">RJX76-RJR76</f>
        <v>0</v>
      </c>
      <c r="RKE108" s="22">
        <f t="shared" ref="RKE108" si="29937">RJY76-RJS76</f>
        <v>0</v>
      </c>
      <c r="RKF108" s="22">
        <f t="shared" ref="RKF108" si="29938">RJZ76-RJT76</f>
        <v>0</v>
      </c>
      <c r="RKG108" s="22">
        <f t="shared" ref="RKG108" si="29939">RKA76-RJU76</f>
        <v>0</v>
      </c>
      <c r="RKH108" s="22">
        <f t="shared" ref="RKH108" si="29940">RKB76-RJV76</f>
        <v>0</v>
      </c>
      <c r="RKI108" s="22">
        <f t="shared" ref="RKI108" si="29941">RKC76-RJW76</f>
        <v>0</v>
      </c>
      <c r="RKJ108" s="22">
        <f t="shared" ref="RKJ108" si="29942">RKD76-RJX76</f>
        <v>0</v>
      </c>
      <c r="RKK108" s="22">
        <f t="shared" ref="RKK108" si="29943">RKE76-RJY76</f>
        <v>0</v>
      </c>
      <c r="RKL108" s="22">
        <f t="shared" ref="RKL108" si="29944">RKF76-RJZ76</f>
        <v>0</v>
      </c>
      <c r="RKM108" s="22">
        <f t="shared" ref="RKM108" si="29945">RKG76-RKA76</f>
        <v>0</v>
      </c>
      <c r="RKN108" s="22">
        <f t="shared" ref="RKN108" si="29946">RKH76-RKB76</f>
        <v>0</v>
      </c>
      <c r="RKO108" s="22">
        <f t="shared" ref="RKO108" si="29947">RKI76-RKC76</f>
        <v>0</v>
      </c>
      <c r="RKP108" s="22">
        <f t="shared" ref="RKP108" si="29948">RKJ76-RKD76</f>
        <v>0</v>
      </c>
      <c r="RKQ108" s="22">
        <f t="shared" ref="RKQ108" si="29949">RKK76-RKE76</f>
        <v>0</v>
      </c>
      <c r="RKR108" s="22">
        <f t="shared" ref="RKR108" si="29950">RKL76-RKF76</f>
        <v>0</v>
      </c>
      <c r="RKS108" s="22">
        <f t="shared" ref="RKS108" si="29951">RKM76-RKG76</f>
        <v>0</v>
      </c>
      <c r="RKT108" s="22">
        <f t="shared" ref="RKT108" si="29952">RKN76-RKH76</f>
        <v>0</v>
      </c>
      <c r="RKU108" s="22">
        <f t="shared" ref="RKU108" si="29953">RKO76-RKI76</f>
        <v>0</v>
      </c>
      <c r="RKV108" s="22">
        <f t="shared" ref="RKV108" si="29954">RKP76-RKJ76</f>
        <v>0</v>
      </c>
      <c r="RKW108" s="22">
        <f t="shared" ref="RKW108" si="29955">RKQ76-RKK76</f>
        <v>0</v>
      </c>
      <c r="RKX108" s="22">
        <f t="shared" ref="RKX108" si="29956">RKR76-RKL76</f>
        <v>0</v>
      </c>
      <c r="RKY108" s="22">
        <f t="shared" ref="RKY108" si="29957">RKS76-RKM76</f>
        <v>0</v>
      </c>
      <c r="RKZ108" s="22">
        <f t="shared" ref="RKZ108" si="29958">RKT76-RKN76</f>
        <v>0</v>
      </c>
      <c r="RLA108" s="22">
        <f t="shared" ref="RLA108" si="29959">RKU76-RKO76</f>
        <v>0</v>
      </c>
      <c r="RLB108" s="22">
        <f t="shared" ref="RLB108" si="29960">RKV76-RKP76</f>
        <v>0</v>
      </c>
      <c r="RLC108" s="22">
        <f t="shared" ref="RLC108" si="29961">RKW76-RKQ76</f>
        <v>0</v>
      </c>
      <c r="RLD108" s="22">
        <f t="shared" ref="RLD108" si="29962">RKX76-RKR76</f>
        <v>0</v>
      </c>
      <c r="RLE108" s="22">
        <f t="shared" ref="RLE108" si="29963">RKY76-RKS76</f>
        <v>0</v>
      </c>
      <c r="RLF108" s="22">
        <f t="shared" ref="RLF108" si="29964">RKZ76-RKT76</f>
        <v>0</v>
      </c>
      <c r="RLG108" s="22">
        <f t="shared" ref="RLG108" si="29965">RLA76-RKU76</f>
        <v>0</v>
      </c>
      <c r="RLH108" s="22">
        <f t="shared" ref="RLH108" si="29966">RLB76-RKV76</f>
        <v>0</v>
      </c>
      <c r="RLI108" s="22">
        <f t="shared" ref="RLI108" si="29967">RLC76-RKW76</f>
        <v>0</v>
      </c>
      <c r="RLJ108" s="22">
        <f t="shared" ref="RLJ108" si="29968">RLD76-RKX76</f>
        <v>0</v>
      </c>
      <c r="RLK108" s="22">
        <f t="shared" ref="RLK108" si="29969">RLE76-RKY76</f>
        <v>0</v>
      </c>
      <c r="RLL108" s="22">
        <f t="shared" ref="RLL108" si="29970">RLF76-RKZ76</f>
        <v>0</v>
      </c>
      <c r="RLM108" s="22">
        <f t="shared" ref="RLM108" si="29971">RLG76-RLA76</f>
        <v>0</v>
      </c>
      <c r="RLN108" s="22">
        <f t="shared" ref="RLN108" si="29972">RLH76-RLB76</f>
        <v>0</v>
      </c>
      <c r="RLO108" s="22">
        <f t="shared" ref="RLO108" si="29973">RLI76-RLC76</f>
        <v>0</v>
      </c>
      <c r="RLP108" s="22">
        <f t="shared" ref="RLP108" si="29974">RLJ76-RLD76</f>
        <v>0</v>
      </c>
      <c r="RLQ108" s="22">
        <f t="shared" ref="RLQ108" si="29975">RLK76-RLE76</f>
        <v>0</v>
      </c>
      <c r="RLR108" s="22">
        <f t="shared" ref="RLR108" si="29976">RLL76-RLF76</f>
        <v>0</v>
      </c>
      <c r="RLS108" s="22">
        <f t="shared" ref="RLS108" si="29977">RLM76-RLG76</f>
        <v>0</v>
      </c>
      <c r="RLT108" s="22">
        <f t="shared" ref="RLT108" si="29978">RLN76-RLH76</f>
        <v>0</v>
      </c>
      <c r="RLU108" s="22">
        <f t="shared" ref="RLU108" si="29979">RLO76-RLI76</f>
        <v>0</v>
      </c>
      <c r="RLV108" s="22">
        <f t="shared" ref="RLV108" si="29980">RLP76-RLJ76</f>
        <v>0</v>
      </c>
      <c r="RLW108" s="22">
        <f t="shared" ref="RLW108" si="29981">RLQ76-RLK76</f>
        <v>0</v>
      </c>
      <c r="RLX108" s="22">
        <f t="shared" ref="RLX108" si="29982">RLR76-RLL76</f>
        <v>0</v>
      </c>
      <c r="RLY108" s="22">
        <f t="shared" ref="RLY108" si="29983">RLS76-RLM76</f>
        <v>0</v>
      </c>
      <c r="RLZ108" s="22">
        <f t="shared" ref="RLZ108" si="29984">RLT76-RLN76</f>
        <v>0</v>
      </c>
      <c r="RMA108" s="22">
        <f t="shared" ref="RMA108" si="29985">RLU76-RLO76</f>
        <v>0</v>
      </c>
      <c r="RMB108" s="22">
        <f t="shared" ref="RMB108" si="29986">RLV76-RLP76</f>
        <v>0</v>
      </c>
      <c r="RMC108" s="22">
        <f t="shared" ref="RMC108" si="29987">RLW76-RLQ76</f>
        <v>0</v>
      </c>
      <c r="RMD108" s="22">
        <f t="shared" ref="RMD108" si="29988">RLX76-RLR76</f>
        <v>0</v>
      </c>
      <c r="RME108" s="22">
        <f t="shared" ref="RME108" si="29989">RLY76-RLS76</f>
        <v>0</v>
      </c>
      <c r="RMF108" s="22">
        <f t="shared" ref="RMF108" si="29990">RLZ76-RLT76</f>
        <v>0</v>
      </c>
      <c r="RMG108" s="22">
        <f t="shared" ref="RMG108" si="29991">RMA76-RLU76</f>
        <v>0</v>
      </c>
      <c r="RMH108" s="22">
        <f t="shared" ref="RMH108" si="29992">RMB76-RLV76</f>
        <v>0</v>
      </c>
      <c r="RMI108" s="22">
        <f t="shared" ref="RMI108" si="29993">RMC76-RLW76</f>
        <v>0</v>
      </c>
      <c r="RMJ108" s="22">
        <f t="shared" ref="RMJ108" si="29994">RMD76-RLX76</f>
        <v>0</v>
      </c>
      <c r="RMK108" s="22">
        <f t="shared" ref="RMK108" si="29995">RME76-RLY76</f>
        <v>0</v>
      </c>
      <c r="RML108" s="22">
        <f t="shared" ref="RML108" si="29996">RMF76-RLZ76</f>
        <v>0</v>
      </c>
      <c r="RMM108" s="22">
        <f t="shared" ref="RMM108" si="29997">RMG76-RMA76</f>
        <v>0</v>
      </c>
      <c r="RMN108" s="22">
        <f t="shared" ref="RMN108" si="29998">RMH76-RMB76</f>
        <v>0</v>
      </c>
      <c r="RMO108" s="22">
        <f t="shared" ref="RMO108" si="29999">RMI76-RMC76</f>
        <v>0</v>
      </c>
      <c r="RMP108" s="22">
        <f t="shared" ref="RMP108" si="30000">RMJ76-RMD76</f>
        <v>0</v>
      </c>
      <c r="RMQ108" s="22">
        <f t="shared" ref="RMQ108" si="30001">RMK76-RME76</f>
        <v>0</v>
      </c>
      <c r="RMR108" s="22">
        <f t="shared" ref="RMR108" si="30002">RML76-RMF76</f>
        <v>0</v>
      </c>
      <c r="RMS108" s="22">
        <f t="shared" ref="RMS108" si="30003">RMM76-RMG76</f>
        <v>0</v>
      </c>
      <c r="RMT108" s="22">
        <f t="shared" ref="RMT108" si="30004">RMN76-RMH76</f>
        <v>0</v>
      </c>
      <c r="RMU108" s="22">
        <f t="shared" ref="RMU108" si="30005">RMO76-RMI76</f>
        <v>0</v>
      </c>
      <c r="RMV108" s="22">
        <f t="shared" ref="RMV108" si="30006">RMP76-RMJ76</f>
        <v>0</v>
      </c>
      <c r="RMW108" s="22">
        <f t="shared" ref="RMW108" si="30007">RMQ76-RMK76</f>
        <v>0</v>
      </c>
      <c r="RMX108" s="22">
        <f t="shared" ref="RMX108" si="30008">RMR76-RML76</f>
        <v>0</v>
      </c>
      <c r="RMY108" s="22">
        <f t="shared" ref="RMY108" si="30009">RMS76-RMM76</f>
        <v>0</v>
      </c>
      <c r="RMZ108" s="22">
        <f t="shared" ref="RMZ108" si="30010">RMT76-RMN76</f>
        <v>0</v>
      </c>
      <c r="RNA108" s="22">
        <f t="shared" ref="RNA108" si="30011">RMU76-RMO76</f>
        <v>0</v>
      </c>
      <c r="RNB108" s="22">
        <f t="shared" ref="RNB108" si="30012">RMV76-RMP76</f>
        <v>0</v>
      </c>
      <c r="RNC108" s="22">
        <f t="shared" ref="RNC108" si="30013">RMW76-RMQ76</f>
        <v>0</v>
      </c>
      <c r="RND108" s="22">
        <f t="shared" ref="RND108" si="30014">RMX76-RMR76</f>
        <v>0</v>
      </c>
      <c r="RNE108" s="22">
        <f t="shared" ref="RNE108" si="30015">RMY76-RMS76</f>
        <v>0</v>
      </c>
      <c r="RNF108" s="22">
        <f t="shared" ref="RNF108" si="30016">RMZ76-RMT76</f>
        <v>0</v>
      </c>
      <c r="RNG108" s="22">
        <f t="shared" ref="RNG108" si="30017">RNA76-RMU76</f>
        <v>0</v>
      </c>
      <c r="RNH108" s="22">
        <f t="shared" ref="RNH108" si="30018">RNB76-RMV76</f>
        <v>0</v>
      </c>
      <c r="RNI108" s="22">
        <f t="shared" ref="RNI108" si="30019">RNC76-RMW76</f>
        <v>0</v>
      </c>
      <c r="RNJ108" s="22">
        <f t="shared" ref="RNJ108" si="30020">RND76-RMX76</f>
        <v>0</v>
      </c>
      <c r="RNK108" s="22">
        <f t="shared" ref="RNK108" si="30021">RNE76-RMY76</f>
        <v>0</v>
      </c>
      <c r="RNL108" s="22">
        <f t="shared" ref="RNL108" si="30022">RNF76-RMZ76</f>
        <v>0</v>
      </c>
      <c r="RNM108" s="22">
        <f t="shared" ref="RNM108" si="30023">RNG76-RNA76</f>
        <v>0</v>
      </c>
      <c r="RNN108" s="22">
        <f t="shared" ref="RNN108" si="30024">RNH76-RNB76</f>
        <v>0</v>
      </c>
      <c r="RNO108" s="22">
        <f t="shared" ref="RNO108" si="30025">RNI76-RNC76</f>
        <v>0</v>
      </c>
      <c r="RNP108" s="22">
        <f t="shared" ref="RNP108" si="30026">RNJ76-RND76</f>
        <v>0</v>
      </c>
      <c r="RNQ108" s="22">
        <f t="shared" ref="RNQ108" si="30027">RNK76-RNE76</f>
        <v>0</v>
      </c>
      <c r="RNR108" s="22">
        <f t="shared" ref="RNR108" si="30028">RNL76-RNF76</f>
        <v>0</v>
      </c>
      <c r="RNS108" s="22">
        <f t="shared" ref="RNS108" si="30029">RNM76-RNG76</f>
        <v>0</v>
      </c>
      <c r="RNT108" s="22">
        <f t="shared" ref="RNT108" si="30030">RNN76-RNH76</f>
        <v>0</v>
      </c>
      <c r="RNU108" s="22">
        <f t="shared" ref="RNU108" si="30031">RNO76-RNI76</f>
        <v>0</v>
      </c>
      <c r="RNV108" s="22">
        <f t="shared" ref="RNV108" si="30032">RNP76-RNJ76</f>
        <v>0</v>
      </c>
      <c r="RNW108" s="22">
        <f t="shared" ref="RNW108" si="30033">RNQ76-RNK76</f>
        <v>0</v>
      </c>
      <c r="RNX108" s="22">
        <f t="shared" ref="RNX108" si="30034">RNR76-RNL76</f>
        <v>0</v>
      </c>
      <c r="RNY108" s="22">
        <f t="shared" ref="RNY108" si="30035">RNS76-RNM76</f>
        <v>0</v>
      </c>
      <c r="RNZ108" s="22">
        <f t="shared" ref="RNZ108" si="30036">RNT76-RNN76</f>
        <v>0</v>
      </c>
      <c r="ROA108" s="22">
        <f t="shared" ref="ROA108" si="30037">RNU76-RNO76</f>
        <v>0</v>
      </c>
      <c r="ROB108" s="22">
        <f t="shared" ref="ROB108" si="30038">RNV76-RNP76</f>
        <v>0</v>
      </c>
      <c r="ROC108" s="22">
        <f t="shared" ref="ROC108" si="30039">RNW76-RNQ76</f>
        <v>0</v>
      </c>
      <c r="ROD108" s="22">
        <f t="shared" ref="ROD108" si="30040">RNX76-RNR76</f>
        <v>0</v>
      </c>
      <c r="ROE108" s="22">
        <f t="shared" ref="ROE108" si="30041">RNY76-RNS76</f>
        <v>0</v>
      </c>
      <c r="ROF108" s="22">
        <f t="shared" ref="ROF108" si="30042">RNZ76-RNT76</f>
        <v>0</v>
      </c>
      <c r="ROG108" s="22">
        <f t="shared" ref="ROG108" si="30043">ROA76-RNU76</f>
        <v>0</v>
      </c>
      <c r="ROH108" s="22">
        <f t="shared" ref="ROH108" si="30044">ROB76-RNV76</f>
        <v>0</v>
      </c>
      <c r="ROI108" s="22">
        <f t="shared" ref="ROI108" si="30045">ROC76-RNW76</f>
        <v>0</v>
      </c>
      <c r="ROJ108" s="22">
        <f t="shared" ref="ROJ108" si="30046">ROD76-RNX76</f>
        <v>0</v>
      </c>
      <c r="ROK108" s="22">
        <f t="shared" ref="ROK108" si="30047">ROE76-RNY76</f>
        <v>0</v>
      </c>
      <c r="ROL108" s="22">
        <f t="shared" ref="ROL108" si="30048">ROF76-RNZ76</f>
        <v>0</v>
      </c>
      <c r="ROM108" s="22">
        <f t="shared" ref="ROM108" si="30049">ROG76-ROA76</f>
        <v>0</v>
      </c>
      <c r="RON108" s="22">
        <f t="shared" ref="RON108" si="30050">ROH76-ROB76</f>
        <v>0</v>
      </c>
      <c r="ROO108" s="22">
        <f t="shared" ref="ROO108" si="30051">ROI76-ROC76</f>
        <v>0</v>
      </c>
      <c r="ROP108" s="22">
        <f t="shared" ref="ROP108" si="30052">ROJ76-ROD76</f>
        <v>0</v>
      </c>
      <c r="ROQ108" s="22">
        <f t="shared" ref="ROQ108" si="30053">ROK76-ROE76</f>
        <v>0</v>
      </c>
      <c r="ROR108" s="22">
        <f t="shared" ref="ROR108" si="30054">ROL76-ROF76</f>
        <v>0</v>
      </c>
      <c r="ROS108" s="22">
        <f t="shared" ref="ROS108" si="30055">ROM76-ROG76</f>
        <v>0</v>
      </c>
      <c r="ROT108" s="22">
        <f t="shared" ref="ROT108" si="30056">RON76-ROH76</f>
        <v>0</v>
      </c>
      <c r="ROU108" s="22">
        <f t="shared" ref="ROU108" si="30057">ROO76-ROI76</f>
        <v>0</v>
      </c>
      <c r="ROV108" s="22">
        <f t="shared" ref="ROV108" si="30058">ROP76-ROJ76</f>
        <v>0</v>
      </c>
      <c r="ROW108" s="22">
        <f t="shared" ref="ROW108" si="30059">ROQ76-ROK76</f>
        <v>0</v>
      </c>
      <c r="ROX108" s="22">
        <f t="shared" ref="ROX108" si="30060">ROR76-ROL76</f>
        <v>0</v>
      </c>
      <c r="ROY108" s="22">
        <f t="shared" ref="ROY108" si="30061">ROS76-ROM76</f>
        <v>0</v>
      </c>
      <c r="ROZ108" s="22">
        <f t="shared" ref="ROZ108" si="30062">ROT76-RON76</f>
        <v>0</v>
      </c>
      <c r="RPA108" s="22">
        <f t="shared" ref="RPA108" si="30063">ROU76-ROO76</f>
        <v>0</v>
      </c>
      <c r="RPB108" s="22">
        <f t="shared" ref="RPB108" si="30064">ROV76-ROP76</f>
        <v>0</v>
      </c>
      <c r="RPC108" s="22">
        <f t="shared" ref="RPC108" si="30065">ROW76-ROQ76</f>
        <v>0</v>
      </c>
      <c r="RPD108" s="22">
        <f t="shared" ref="RPD108" si="30066">ROX76-ROR76</f>
        <v>0</v>
      </c>
      <c r="RPE108" s="22">
        <f t="shared" ref="RPE108" si="30067">ROY76-ROS76</f>
        <v>0</v>
      </c>
      <c r="RPF108" s="22">
        <f t="shared" ref="RPF108" si="30068">ROZ76-ROT76</f>
        <v>0</v>
      </c>
      <c r="RPG108" s="22">
        <f t="shared" ref="RPG108" si="30069">RPA76-ROU76</f>
        <v>0</v>
      </c>
      <c r="RPH108" s="22">
        <f t="shared" ref="RPH108" si="30070">RPB76-ROV76</f>
        <v>0</v>
      </c>
      <c r="RPI108" s="22">
        <f t="shared" ref="RPI108" si="30071">RPC76-ROW76</f>
        <v>0</v>
      </c>
      <c r="RPJ108" s="22">
        <f t="shared" ref="RPJ108" si="30072">RPD76-ROX76</f>
        <v>0</v>
      </c>
      <c r="RPK108" s="22">
        <f t="shared" ref="RPK108" si="30073">RPE76-ROY76</f>
        <v>0</v>
      </c>
      <c r="RPL108" s="22">
        <f t="shared" ref="RPL108" si="30074">RPF76-ROZ76</f>
        <v>0</v>
      </c>
      <c r="RPM108" s="22">
        <f t="shared" ref="RPM108" si="30075">RPG76-RPA76</f>
        <v>0</v>
      </c>
      <c r="RPN108" s="22">
        <f t="shared" ref="RPN108" si="30076">RPH76-RPB76</f>
        <v>0</v>
      </c>
      <c r="RPO108" s="22">
        <f t="shared" ref="RPO108" si="30077">RPI76-RPC76</f>
        <v>0</v>
      </c>
      <c r="RPP108" s="22">
        <f t="shared" ref="RPP108" si="30078">RPJ76-RPD76</f>
        <v>0</v>
      </c>
      <c r="RPQ108" s="22">
        <f t="shared" ref="RPQ108" si="30079">RPK76-RPE76</f>
        <v>0</v>
      </c>
      <c r="RPR108" s="22">
        <f t="shared" ref="RPR108" si="30080">RPL76-RPF76</f>
        <v>0</v>
      </c>
      <c r="RPS108" s="22">
        <f t="shared" ref="RPS108" si="30081">RPM76-RPG76</f>
        <v>0</v>
      </c>
      <c r="RPT108" s="22">
        <f t="shared" ref="RPT108" si="30082">RPN76-RPH76</f>
        <v>0</v>
      </c>
      <c r="RPU108" s="22">
        <f t="shared" ref="RPU108" si="30083">RPO76-RPI76</f>
        <v>0</v>
      </c>
      <c r="RPV108" s="22">
        <f t="shared" ref="RPV108" si="30084">RPP76-RPJ76</f>
        <v>0</v>
      </c>
      <c r="RPW108" s="22">
        <f t="shared" ref="RPW108" si="30085">RPQ76-RPK76</f>
        <v>0</v>
      </c>
      <c r="RPX108" s="22">
        <f t="shared" ref="RPX108" si="30086">RPR76-RPL76</f>
        <v>0</v>
      </c>
      <c r="RPY108" s="22">
        <f t="shared" ref="RPY108" si="30087">RPS76-RPM76</f>
        <v>0</v>
      </c>
      <c r="RPZ108" s="22">
        <f t="shared" ref="RPZ108" si="30088">RPT76-RPN76</f>
        <v>0</v>
      </c>
      <c r="RQA108" s="22">
        <f t="shared" ref="RQA108" si="30089">RPU76-RPO76</f>
        <v>0</v>
      </c>
      <c r="RQB108" s="22">
        <f t="shared" ref="RQB108" si="30090">RPV76-RPP76</f>
        <v>0</v>
      </c>
      <c r="RQC108" s="22">
        <f t="shared" ref="RQC108" si="30091">RPW76-RPQ76</f>
        <v>0</v>
      </c>
      <c r="RQD108" s="22">
        <f t="shared" ref="RQD108" si="30092">RPX76-RPR76</f>
        <v>0</v>
      </c>
      <c r="RQE108" s="22">
        <f t="shared" ref="RQE108" si="30093">RPY76-RPS76</f>
        <v>0</v>
      </c>
      <c r="RQF108" s="22">
        <f t="shared" ref="RQF108" si="30094">RPZ76-RPT76</f>
        <v>0</v>
      </c>
      <c r="RQG108" s="22">
        <f t="shared" ref="RQG108" si="30095">RQA76-RPU76</f>
        <v>0</v>
      </c>
      <c r="RQH108" s="22">
        <f t="shared" ref="RQH108" si="30096">RQB76-RPV76</f>
        <v>0</v>
      </c>
      <c r="RQI108" s="22">
        <f t="shared" ref="RQI108" si="30097">RQC76-RPW76</f>
        <v>0</v>
      </c>
      <c r="RQJ108" s="22">
        <f t="shared" ref="RQJ108" si="30098">RQD76-RPX76</f>
        <v>0</v>
      </c>
      <c r="RQK108" s="22">
        <f t="shared" ref="RQK108" si="30099">RQE76-RPY76</f>
        <v>0</v>
      </c>
      <c r="RQL108" s="22">
        <f t="shared" ref="RQL108" si="30100">RQF76-RPZ76</f>
        <v>0</v>
      </c>
      <c r="RQM108" s="22">
        <f t="shared" ref="RQM108" si="30101">RQG76-RQA76</f>
        <v>0</v>
      </c>
      <c r="RQN108" s="22">
        <f t="shared" ref="RQN108" si="30102">RQH76-RQB76</f>
        <v>0</v>
      </c>
      <c r="RQO108" s="22">
        <f t="shared" ref="RQO108" si="30103">RQI76-RQC76</f>
        <v>0</v>
      </c>
      <c r="RQP108" s="22">
        <f t="shared" ref="RQP108" si="30104">RQJ76-RQD76</f>
        <v>0</v>
      </c>
      <c r="RQQ108" s="22">
        <f t="shared" ref="RQQ108" si="30105">RQK76-RQE76</f>
        <v>0</v>
      </c>
      <c r="RQR108" s="22">
        <f t="shared" ref="RQR108" si="30106">RQL76-RQF76</f>
        <v>0</v>
      </c>
      <c r="RQS108" s="22">
        <f t="shared" ref="RQS108" si="30107">RQM76-RQG76</f>
        <v>0</v>
      </c>
      <c r="RQT108" s="22">
        <f t="shared" ref="RQT108" si="30108">RQN76-RQH76</f>
        <v>0</v>
      </c>
      <c r="RQU108" s="22">
        <f t="shared" ref="RQU108" si="30109">RQO76-RQI76</f>
        <v>0</v>
      </c>
      <c r="RQV108" s="22">
        <f t="shared" ref="RQV108" si="30110">RQP76-RQJ76</f>
        <v>0</v>
      </c>
      <c r="RQW108" s="22">
        <f t="shared" ref="RQW108" si="30111">RQQ76-RQK76</f>
        <v>0</v>
      </c>
      <c r="RQX108" s="22">
        <f t="shared" ref="RQX108" si="30112">RQR76-RQL76</f>
        <v>0</v>
      </c>
      <c r="RQY108" s="22">
        <f t="shared" ref="RQY108" si="30113">RQS76-RQM76</f>
        <v>0</v>
      </c>
      <c r="RQZ108" s="22">
        <f t="shared" ref="RQZ108" si="30114">RQT76-RQN76</f>
        <v>0</v>
      </c>
      <c r="RRA108" s="22">
        <f t="shared" ref="RRA108" si="30115">RQU76-RQO76</f>
        <v>0</v>
      </c>
      <c r="RRB108" s="22">
        <f t="shared" ref="RRB108" si="30116">RQV76-RQP76</f>
        <v>0</v>
      </c>
      <c r="RRC108" s="22">
        <f t="shared" ref="RRC108" si="30117">RQW76-RQQ76</f>
        <v>0</v>
      </c>
      <c r="RRD108" s="22">
        <f t="shared" ref="RRD108" si="30118">RQX76-RQR76</f>
        <v>0</v>
      </c>
      <c r="RRE108" s="22">
        <f t="shared" ref="RRE108" si="30119">RQY76-RQS76</f>
        <v>0</v>
      </c>
      <c r="RRF108" s="22">
        <f t="shared" ref="RRF108" si="30120">RQZ76-RQT76</f>
        <v>0</v>
      </c>
      <c r="RRG108" s="22">
        <f t="shared" ref="RRG108" si="30121">RRA76-RQU76</f>
        <v>0</v>
      </c>
      <c r="RRH108" s="22">
        <f t="shared" ref="RRH108" si="30122">RRB76-RQV76</f>
        <v>0</v>
      </c>
      <c r="RRI108" s="22">
        <f t="shared" ref="RRI108" si="30123">RRC76-RQW76</f>
        <v>0</v>
      </c>
      <c r="RRJ108" s="22">
        <f t="shared" ref="RRJ108" si="30124">RRD76-RQX76</f>
        <v>0</v>
      </c>
      <c r="RRK108" s="22">
        <f t="shared" ref="RRK108" si="30125">RRE76-RQY76</f>
        <v>0</v>
      </c>
      <c r="RRL108" s="22">
        <f t="shared" ref="RRL108" si="30126">RRF76-RQZ76</f>
        <v>0</v>
      </c>
      <c r="RRM108" s="22">
        <f t="shared" ref="RRM108" si="30127">RRG76-RRA76</f>
        <v>0</v>
      </c>
      <c r="RRN108" s="22">
        <f t="shared" ref="RRN108" si="30128">RRH76-RRB76</f>
        <v>0</v>
      </c>
      <c r="RRO108" s="22">
        <f t="shared" ref="RRO108" si="30129">RRI76-RRC76</f>
        <v>0</v>
      </c>
      <c r="RRP108" s="22">
        <f t="shared" ref="RRP108" si="30130">RRJ76-RRD76</f>
        <v>0</v>
      </c>
      <c r="RRQ108" s="22">
        <f t="shared" ref="RRQ108" si="30131">RRK76-RRE76</f>
        <v>0</v>
      </c>
      <c r="RRR108" s="22">
        <f t="shared" ref="RRR108" si="30132">RRL76-RRF76</f>
        <v>0</v>
      </c>
      <c r="RRS108" s="22">
        <f t="shared" ref="RRS108" si="30133">RRM76-RRG76</f>
        <v>0</v>
      </c>
      <c r="RRT108" s="22">
        <f t="shared" ref="RRT108" si="30134">RRN76-RRH76</f>
        <v>0</v>
      </c>
      <c r="RRU108" s="22">
        <f t="shared" ref="RRU108" si="30135">RRO76-RRI76</f>
        <v>0</v>
      </c>
      <c r="RRV108" s="22">
        <f t="shared" ref="RRV108" si="30136">RRP76-RRJ76</f>
        <v>0</v>
      </c>
      <c r="RRW108" s="22">
        <f t="shared" ref="RRW108" si="30137">RRQ76-RRK76</f>
        <v>0</v>
      </c>
      <c r="RRX108" s="22">
        <f t="shared" ref="RRX108" si="30138">RRR76-RRL76</f>
        <v>0</v>
      </c>
      <c r="RRY108" s="22">
        <f t="shared" ref="RRY108" si="30139">RRS76-RRM76</f>
        <v>0</v>
      </c>
      <c r="RRZ108" s="22">
        <f t="shared" ref="RRZ108" si="30140">RRT76-RRN76</f>
        <v>0</v>
      </c>
      <c r="RSA108" s="22">
        <f t="shared" ref="RSA108" si="30141">RRU76-RRO76</f>
        <v>0</v>
      </c>
      <c r="RSB108" s="22">
        <f t="shared" ref="RSB108" si="30142">RRV76-RRP76</f>
        <v>0</v>
      </c>
      <c r="RSC108" s="22">
        <f t="shared" ref="RSC108" si="30143">RRW76-RRQ76</f>
        <v>0</v>
      </c>
      <c r="RSD108" s="22">
        <f t="shared" ref="RSD108" si="30144">RRX76-RRR76</f>
        <v>0</v>
      </c>
      <c r="RSE108" s="22">
        <f t="shared" ref="RSE108" si="30145">RRY76-RRS76</f>
        <v>0</v>
      </c>
      <c r="RSF108" s="22">
        <f t="shared" ref="RSF108" si="30146">RRZ76-RRT76</f>
        <v>0</v>
      </c>
      <c r="RSG108" s="22">
        <f t="shared" ref="RSG108" si="30147">RSA76-RRU76</f>
        <v>0</v>
      </c>
      <c r="RSH108" s="22">
        <f t="shared" ref="RSH108" si="30148">RSB76-RRV76</f>
        <v>0</v>
      </c>
      <c r="RSI108" s="22">
        <f t="shared" ref="RSI108" si="30149">RSC76-RRW76</f>
        <v>0</v>
      </c>
      <c r="RSJ108" s="22">
        <f t="shared" ref="RSJ108" si="30150">RSD76-RRX76</f>
        <v>0</v>
      </c>
      <c r="RSK108" s="22">
        <f t="shared" ref="RSK108" si="30151">RSE76-RRY76</f>
        <v>0</v>
      </c>
      <c r="RSL108" s="22">
        <f t="shared" ref="RSL108" si="30152">RSF76-RRZ76</f>
        <v>0</v>
      </c>
      <c r="RSM108" s="22">
        <f t="shared" ref="RSM108" si="30153">RSG76-RSA76</f>
        <v>0</v>
      </c>
      <c r="RSN108" s="22">
        <f t="shared" ref="RSN108" si="30154">RSH76-RSB76</f>
        <v>0</v>
      </c>
      <c r="RSO108" s="22">
        <f t="shared" ref="RSO108" si="30155">RSI76-RSC76</f>
        <v>0</v>
      </c>
      <c r="RSP108" s="22">
        <f t="shared" ref="RSP108" si="30156">RSJ76-RSD76</f>
        <v>0</v>
      </c>
      <c r="RSQ108" s="22">
        <f t="shared" ref="RSQ108" si="30157">RSK76-RSE76</f>
        <v>0</v>
      </c>
      <c r="RSR108" s="22">
        <f t="shared" ref="RSR108" si="30158">RSL76-RSF76</f>
        <v>0</v>
      </c>
      <c r="RSS108" s="22">
        <f t="shared" ref="RSS108" si="30159">RSM76-RSG76</f>
        <v>0</v>
      </c>
      <c r="RST108" s="22">
        <f t="shared" ref="RST108" si="30160">RSN76-RSH76</f>
        <v>0</v>
      </c>
      <c r="RSU108" s="22">
        <f t="shared" ref="RSU108" si="30161">RSO76-RSI76</f>
        <v>0</v>
      </c>
      <c r="RSV108" s="22">
        <f t="shared" ref="RSV108" si="30162">RSP76-RSJ76</f>
        <v>0</v>
      </c>
      <c r="RSW108" s="22">
        <f t="shared" ref="RSW108" si="30163">RSQ76-RSK76</f>
        <v>0</v>
      </c>
      <c r="RSX108" s="22">
        <f t="shared" ref="RSX108" si="30164">RSR76-RSL76</f>
        <v>0</v>
      </c>
      <c r="RSY108" s="22">
        <f t="shared" ref="RSY108" si="30165">RSS76-RSM76</f>
        <v>0</v>
      </c>
      <c r="RSZ108" s="22">
        <f t="shared" ref="RSZ108" si="30166">RST76-RSN76</f>
        <v>0</v>
      </c>
      <c r="RTA108" s="22">
        <f t="shared" ref="RTA108" si="30167">RSU76-RSO76</f>
        <v>0</v>
      </c>
      <c r="RTB108" s="22">
        <f t="shared" ref="RTB108" si="30168">RSV76-RSP76</f>
        <v>0</v>
      </c>
      <c r="RTC108" s="22">
        <f t="shared" ref="RTC108" si="30169">RSW76-RSQ76</f>
        <v>0</v>
      </c>
      <c r="RTD108" s="22">
        <f t="shared" ref="RTD108" si="30170">RSX76-RSR76</f>
        <v>0</v>
      </c>
      <c r="RTE108" s="22">
        <f t="shared" ref="RTE108" si="30171">RSY76-RSS76</f>
        <v>0</v>
      </c>
      <c r="RTF108" s="22">
        <f t="shared" ref="RTF108" si="30172">RSZ76-RST76</f>
        <v>0</v>
      </c>
      <c r="RTG108" s="22">
        <f t="shared" ref="RTG108" si="30173">RTA76-RSU76</f>
        <v>0</v>
      </c>
      <c r="RTH108" s="22">
        <f t="shared" ref="RTH108" si="30174">RTB76-RSV76</f>
        <v>0</v>
      </c>
      <c r="RTI108" s="22">
        <f t="shared" ref="RTI108" si="30175">RTC76-RSW76</f>
        <v>0</v>
      </c>
      <c r="RTJ108" s="22">
        <f t="shared" ref="RTJ108" si="30176">RTD76-RSX76</f>
        <v>0</v>
      </c>
      <c r="RTK108" s="22">
        <f t="shared" ref="RTK108" si="30177">RTE76-RSY76</f>
        <v>0</v>
      </c>
      <c r="RTL108" s="22">
        <f t="shared" ref="RTL108" si="30178">RTF76-RSZ76</f>
        <v>0</v>
      </c>
      <c r="RTM108" s="22">
        <f t="shared" ref="RTM108" si="30179">RTG76-RTA76</f>
        <v>0</v>
      </c>
      <c r="RTN108" s="22">
        <f t="shared" ref="RTN108" si="30180">RTH76-RTB76</f>
        <v>0</v>
      </c>
      <c r="RTO108" s="22">
        <f t="shared" ref="RTO108" si="30181">RTI76-RTC76</f>
        <v>0</v>
      </c>
      <c r="RTP108" s="22">
        <f t="shared" ref="RTP108" si="30182">RTJ76-RTD76</f>
        <v>0</v>
      </c>
      <c r="RTQ108" s="22">
        <f t="shared" ref="RTQ108" si="30183">RTK76-RTE76</f>
        <v>0</v>
      </c>
      <c r="RTR108" s="22">
        <f t="shared" ref="RTR108" si="30184">RTL76-RTF76</f>
        <v>0</v>
      </c>
      <c r="RTS108" s="22">
        <f t="shared" ref="RTS108" si="30185">RTM76-RTG76</f>
        <v>0</v>
      </c>
      <c r="RTT108" s="22">
        <f t="shared" ref="RTT108" si="30186">RTN76-RTH76</f>
        <v>0</v>
      </c>
      <c r="RTU108" s="22">
        <f t="shared" ref="RTU108" si="30187">RTO76-RTI76</f>
        <v>0</v>
      </c>
      <c r="RTV108" s="22">
        <f t="shared" ref="RTV108" si="30188">RTP76-RTJ76</f>
        <v>0</v>
      </c>
      <c r="RTW108" s="22">
        <f t="shared" ref="RTW108" si="30189">RTQ76-RTK76</f>
        <v>0</v>
      </c>
      <c r="RTX108" s="22">
        <f t="shared" ref="RTX108" si="30190">RTR76-RTL76</f>
        <v>0</v>
      </c>
      <c r="RTY108" s="22">
        <f t="shared" ref="RTY108" si="30191">RTS76-RTM76</f>
        <v>0</v>
      </c>
      <c r="RTZ108" s="22">
        <f t="shared" ref="RTZ108" si="30192">RTT76-RTN76</f>
        <v>0</v>
      </c>
      <c r="RUA108" s="22">
        <f t="shared" ref="RUA108" si="30193">RTU76-RTO76</f>
        <v>0</v>
      </c>
      <c r="RUB108" s="22">
        <f t="shared" ref="RUB108" si="30194">RTV76-RTP76</f>
        <v>0</v>
      </c>
      <c r="RUC108" s="22">
        <f t="shared" ref="RUC108" si="30195">RTW76-RTQ76</f>
        <v>0</v>
      </c>
      <c r="RUD108" s="22">
        <f t="shared" ref="RUD108" si="30196">RTX76-RTR76</f>
        <v>0</v>
      </c>
      <c r="RUE108" s="22">
        <f t="shared" ref="RUE108" si="30197">RTY76-RTS76</f>
        <v>0</v>
      </c>
      <c r="RUF108" s="22">
        <f t="shared" ref="RUF108" si="30198">RTZ76-RTT76</f>
        <v>0</v>
      </c>
      <c r="RUG108" s="22">
        <f t="shared" ref="RUG108" si="30199">RUA76-RTU76</f>
        <v>0</v>
      </c>
      <c r="RUH108" s="22">
        <f t="shared" ref="RUH108" si="30200">RUB76-RTV76</f>
        <v>0</v>
      </c>
      <c r="RUI108" s="22">
        <f t="shared" ref="RUI108" si="30201">RUC76-RTW76</f>
        <v>0</v>
      </c>
      <c r="RUJ108" s="22">
        <f t="shared" ref="RUJ108" si="30202">RUD76-RTX76</f>
        <v>0</v>
      </c>
      <c r="RUK108" s="22">
        <f t="shared" ref="RUK108" si="30203">RUE76-RTY76</f>
        <v>0</v>
      </c>
      <c r="RUL108" s="22">
        <f t="shared" ref="RUL108" si="30204">RUF76-RTZ76</f>
        <v>0</v>
      </c>
      <c r="RUM108" s="22">
        <f t="shared" ref="RUM108" si="30205">RUG76-RUA76</f>
        <v>0</v>
      </c>
      <c r="RUN108" s="22">
        <f t="shared" ref="RUN108" si="30206">RUH76-RUB76</f>
        <v>0</v>
      </c>
      <c r="RUO108" s="22">
        <f t="shared" ref="RUO108" si="30207">RUI76-RUC76</f>
        <v>0</v>
      </c>
      <c r="RUP108" s="22">
        <f t="shared" ref="RUP108" si="30208">RUJ76-RUD76</f>
        <v>0</v>
      </c>
      <c r="RUQ108" s="22">
        <f t="shared" ref="RUQ108" si="30209">RUK76-RUE76</f>
        <v>0</v>
      </c>
      <c r="RUR108" s="22">
        <f t="shared" ref="RUR108" si="30210">RUL76-RUF76</f>
        <v>0</v>
      </c>
      <c r="RUS108" s="22">
        <f t="shared" ref="RUS108" si="30211">RUM76-RUG76</f>
        <v>0</v>
      </c>
      <c r="RUT108" s="22">
        <f t="shared" ref="RUT108" si="30212">RUN76-RUH76</f>
        <v>0</v>
      </c>
      <c r="RUU108" s="22">
        <f t="shared" ref="RUU108" si="30213">RUO76-RUI76</f>
        <v>0</v>
      </c>
      <c r="RUV108" s="22">
        <f t="shared" ref="RUV108" si="30214">RUP76-RUJ76</f>
        <v>0</v>
      </c>
      <c r="RUW108" s="22">
        <f t="shared" ref="RUW108" si="30215">RUQ76-RUK76</f>
        <v>0</v>
      </c>
      <c r="RUX108" s="22">
        <f t="shared" ref="RUX108" si="30216">RUR76-RUL76</f>
        <v>0</v>
      </c>
      <c r="RUY108" s="22">
        <f t="shared" ref="RUY108" si="30217">RUS76-RUM76</f>
        <v>0</v>
      </c>
      <c r="RUZ108" s="22">
        <f t="shared" ref="RUZ108" si="30218">RUT76-RUN76</f>
        <v>0</v>
      </c>
      <c r="RVA108" s="22">
        <f t="shared" ref="RVA108" si="30219">RUU76-RUO76</f>
        <v>0</v>
      </c>
      <c r="RVB108" s="22">
        <f t="shared" ref="RVB108" si="30220">RUV76-RUP76</f>
        <v>0</v>
      </c>
      <c r="RVC108" s="22">
        <f t="shared" ref="RVC108" si="30221">RUW76-RUQ76</f>
        <v>0</v>
      </c>
      <c r="RVD108" s="22">
        <f t="shared" ref="RVD108" si="30222">RUX76-RUR76</f>
        <v>0</v>
      </c>
      <c r="RVE108" s="22">
        <f t="shared" ref="RVE108" si="30223">RUY76-RUS76</f>
        <v>0</v>
      </c>
      <c r="RVF108" s="22">
        <f t="shared" ref="RVF108" si="30224">RUZ76-RUT76</f>
        <v>0</v>
      </c>
      <c r="RVG108" s="22">
        <f t="shared" ref="RVG108" si="30225">RVA76-RUU76</f>
        <v>0</v>
      </c>
      <c r="RVH108" s="22">
        <f t="shared" ref="RVH108" si="30226">RVB76-RUV76</f>
        <v>0</v>
      </c>
      <c r="RVI108" s="22">
        <f t="shared" ref="RVI108" si="30227">RVC76-RUW76</f>
        <v>0</v>
      </c>
      <c r="RVJ108" s="22">
        <f t="shared" ref="RVJ108" si="30228">RVD76-RUX76</f>
        <v>0</v>
      </c>
      <c r="RVK108" s="22">
        <f t="shared" ref="RVK108" si="30229">RVE76-RUY76</f>
        <v>0</v>
      </c>
      <c r="RVL108" s="22">
        <f t="shared" ref="RVL108" si="30230">RVF76-RUZ76</f>
        <v>0</v>
      </c>
      <c r="RVM108" s="22">
        <f t="shared" ref="RVM108" si="30231">RVG76-RVA76</f>
        <v>0</v>
      </c>
      <c r="RVN108" s="22">
        <f t="shared" ref="RVN108" si="30232">RVH76-RVB76</f>
        <v>0</v>
      </c>
      <c r="RVO108" s="22">
        <f t="shared" ref="RVO108" si="30233">RVI76-RVC76</f>
        <v>0</v>
      </c>
      <c r="RVP108" s="22">
        <f t="shared" ref="RVP108" si="30234">RVJ76-RVD76</f>
        <v>0</v>
      </c>
      <c r="RVQ108" s="22">
        <f t="shared" ref="RVQ108" si="30235">RVK76-RVE76</f>
        <v>0</v>
      </c>
      <c r="RVR108" s="22">
        <f t="shared" ref="RVR108" si="30236">RVL76-RVF76</f>
        <v>0</v>
      </c>
      <c r="RVS108" s="22">
        <f t="shared" ref="RVS108" si="30237">RVM76-RVG76</f>
        <v>0</v>
      </c>
      <c r="RVT108" s="22">
        <f t="shared" ref="RVT108" si="30238">RVN76-RVH76</f>
        <v>0</v>
      </c>
      <c r="RVU108" s="22">
        <f t="shared" ref="RVU108" si="30239">RVO76-RVI76</f>
        <v>0</v>
      </c>
      <c r="RVV108" s="22">
        <f t="shared" ref="RVV108" si="30240">RVP76-RVJ76</f>
        <v>0</v>
      </c>
      <c r="RVW108" s="22">
        <f t="shared" ref="RVW108" si="30241">RVQ76-RVK76</f>
        <v>0</v>
      </c>
      <c r="RVX108" s="22">
        <f t="shared" ref="RVX108" si="30242">RVR76-RVL76</f>
        <v>0</v>
      </c>
      <c r="RVY108" s="22">
        <f t="shared" ref="RVY108" si="30243">RVS76-RVM76</f>
        <v>0</v>
      </c>
      <c r="RVZ108" s="22">
        <f t="shared" ref="RVZ108" si="30244">RVT76-RVN76</f>
        <v>0</v>
      </c>
      <c r="RWA108" s="22">
        <f t="shared" ref="RWA108" si="30245">RVU76-RVO76</f>
        <v>0</v>
      </c>
      <c r="RWB108" s="22">
        <f t="shared" ref="RWB108" si="30246">RVV76-RVP76</f>
        <v>0</v>
      </c>
      <c r="RWC108" s="22">
        <f t="shared" ref="RWC108" si="30247">RVW76-RVQ76</f>
        <v>0</v>
      </c>
      <c r="RWD108" s="22">
        <f t="shared" ref="RWD108" si="30248">RVX76-RVR76</f>
        <v>0</v>
      </c>
      <c r="RWE108" s="22">
        <f t="shared" ref="RWE108" si="30249">RVY76-RVS76</f>
        <v>0</v>
      </c>
      <c r="RWF108" s="22">
        <f t="shared" ref="RWF108" si="30250">RVZ76-RVT76</f>
        <v>0</v>
      </c>
      <c r="RWG108" s="22">
        <f t="shared" ref="RWG108" si="30251">RWA76-RVU76</f>
        <v>0</v>
      </c>
      <c r="RWH108" s="22">
        <f t="shared" ref="RWH108" si="30252">RWB76-RVV76</f>
        <v>0</v>
      </c>
      <c r="RWI108" s="22">
        <f t="shared" ref="RWI108" si="30253">RWC76-RVW76</f>
        <v>0</v>
      </c>
      <c r="RWJ108" s="22">
        <f t="shared" ref="RWJ108" si="30254">RWD76-RVX76</f>
        <v>0</v>
      </c>
      <c r="RWK108" s="22">
        <f t="shared" ref="RWK108" si="30255">RWE76-RVY76</f>
        <v>0</v>
      </c>
      <c r="RWL108" s="22">
        <f t="shared" ref="RWL108" si="30256">RWF76-RVZ76</f>
        <v>0</v>
      </c>
      <c r="RWM108" s="22">
        <f t="shared" ref="RWM108" si="30257">RWG76-RWA76</f>
        <v>0</v>
      </c>
      <c r="RWN108" s="22">
        <f t="shared" ref="RWN108" si="30258">RWH76-RWB76</f>
        <v>0</v>
      </c>
      <c r="RWO108" s="22">
        <f t="shared" ref="RWO108" si="30259">RWI76-RWC76</f>
        <v>0</v>
      </c>
      <c r="RWP108" s="22">
        <f t="shared" ref="RWP108" si="30260">RWJ76-RWD76</f>
        <v>0</v>
      </c>
      <c r="RWQ108" s="22">
        <f t="shared" ref="RWQ108" si="30261">RWK76-RWE76</f>
        <v>0</v>
      </c>
      <c r="RWR108" s="22">
        <f t="shared" ref="RWR108" si="30262">RWL76-RWF76</f>
        <v>0</v>
      </c>
      <c r="RWS108" s="22">
        <f t="shared" ref="RWS108" si="30263">RWM76-RWG76</f>
        <v>0</v>
      </c>
      <c r="RWT108" s="22">
        <f t="shared" ref="RWT108" si="30264">RWN76-RWH76</f>
        <v>0</v>
      </c>
      <c r="RWU108" s="22">
        <f t="shared" ref="RWU108" si="30265">RWO76-RWI76</f>
        <v>0</v>
      </c>
      <c r="RWV108" s="22">
        <f t="shared" ref="RWV108" si="30266">RWP76-RWJ76</f>
        <v>0</v>
      </c>
      <c r="RWW108" s="22">
        <f t="shared" ref="RWW108" si="30267">RWQ76-RWK76</f>
        <v>0</v>
      </c>
      <c r="RWX108" s="22">
        <f t="shared" ref="RWX108" si="30268">RWR76-RWL76</f>
        <v>0</v>
      </c>
      <c r="RWY108" s="22">
        <f t="shared" ref="RWY108" si="30269">RWS76-RWM76</f>
        <v>0</v>
      </c>
      <c r="RWZ108" s="22">
        <f t="shared" ref="RWZ108" si="30270">RWT76-RWN76</f>
        <v>0</v>
      </c>
      <c r="RXA108" s="22">
        <f t="shared" ref="RXA108" si="30271">RWU76-RWO76</f>
        <v>0</v>
      </c>
      <c r="RXB108" s="22">
        <f t="shared" ref="RXB108" si="30272">RWV76-RWP76</f>
        <v>0</v>
      </c>
      <c r="RXC108" s="22">
        <f t="shared" ref="RXC108" si="30273">RWW76-RWQ76</f>
        <v>0</v>
      </c>
      <c r="RXD108" s="22">
        <f t="shared" ref="RXD108" si="30274">RWX76-RWR76</f>
        <v>0</v>
      </c>
      <c r="RXE108" s="22">
        <f t="shared" ref="RXE108" si="30275">RWY76-RWS76</f>
        <v>0</v>
      </c>
      <c r="RXF108" s="22">
        <f t="shared" ref="RXF108" si="30276">RWZ76-RWT76</f>
        <v>0</v>
      </c>
      <c r="RXG108" s="22">
        <f t="shared" ref="RXG108" si="30277">RXA76-RWU76</f>
        <v>0</v>
      </c>
      <c r="RXH108" s="22">
        <f t="shared" ref="RXH108" si="30278">RXB76-RWV76</f>
        <v>0</v>
      </c>
      <c r="RXI108" s="22">
        <f t="shared" ref="RXI108" si="30279">RXC76-RWW76</f>
        <v>0</v>
      </c>
      <c r="RXJ108" s="22">
        <f t="shared" ref="RXJ108" si="30280">RXD76-RWX76</f>
        <v>0</v>
      </c>
      <c r="RXK108" s="22">
        <f t="shared" ref="RXK108" si="30281">RXE76-RWY76</f>
        <v>0</v>
      </c>
      <c r="RXL108" s="22">
        <f t="shared" ref="RXL108" si="30282">RXF76-RWZ76</f>
        <v>0</v>
      </c>
      <c r="RXM108" s="22">
        <f t="shared" ref="RXM108" si="30283">RXG76-RXA76</f>
        <v>0</v>
      </c>
      <c r="RXN108" s="22">
        <f t="shared" ref="RXN108" si="30284">RXH76-RXB76</f>
        <v>0</v>
      </c>
      <c r="RXO108" s="22">
        <f t="shared" ref="RXO108" si="30285">RXI76-RXC76</f>
        <v>0</v>
      </c>
      <c r="RXP108" s="22">
        <f t="shared" ref="RXP108" si="30286">RXJ76-RXD76</f>
        <v>0</v>
      </c>
      <c r="RXQ108" s="22">
        <f t="shared" ref="RXQ108" si="30287">RXK76-RXE76</f>
        <v>0</v>
      </c>
      <c r="RXR108" s="22">
        <f t="shared" ref="RXR108" si="30288">RXL76-RXF76</f>
        <v>0</v>
      </c>
      <c r="RXS108" s="22">
        <f t="shared" ref="RXS108" si="30289">RXM76-RXG76</f>
        <v>0</v>
      </c>
      <c r="RXT108" s="22">
        <f t="shared" ref="RXT108" si="30290">RXN76-RXH76</f>
        <v>0</v>
      </c>
      <c r="RXU108" s="22">
        <f t="shared" ref="RXU108" si="30291">RXO76-RXI76</f>
        <v>0</v>
      </c>
      <c r="RXV108" s="22">
        <f t="shared" ref="RXV108" si="30292">RXP76-RXJ76</f>
        <v>0</v>
      </c>
      <c r="RXW108" s="22">
        <f t="shared" ref="RXW108" si="30293">RXQ76-RXK76</f>
        <v>0</v>
      </c>
      <c r="RXX108" s="22">
        <f t="shared" ref="RXX108" si="30294">RXR76-RXL76</f>
        <v>0</v>
      </c>
      <c r="RXY108" s="22">
        <f t="shared" ref="RXY108" si="30295">RXS76-RXM76</f>
        <v>0</v>
      </c>
      <c r="RXZ108" s="22">
        <f t="shared" ref="RXZ108" si="30296">RXT76-RXN76</f>
        <v>0</v>
      </c>
      <c r="RYA108" s="22">
        <f t="shared" ref="RYA108" si="30297">RXU76-RXO76</f>
        <v>0</v>
      </c>
      <c r="RYB108" s="22">
        <f t="shared" ref="RYB108" si="30298">RXV76-RXP76</f>
        <v>0</v>
      </c>
      <c r="RYC108" s="22">
        <f t="shared" ref="RYC108" si="30299">RXW76-RXQ76</f>
        <v>0</v>
      </c>
      <c r="RYD108" s="22">
        <f t="shared" ref="RYD108" si="30300">RXX76-RXR76</f>
        <v>0</v>
      </c>
      <c r="RYE108" s="22">
        <f t="shared" ref="RYE108" si="30301">RXY76-RXS76</f>
        <v>0</v>
      </c>
      <c r="RYF108" s="22">
        <f t="shared" ref="RYF108" si="30302">RXZ76-RXT76</f>
        <v>0</v>
      </c>
      <c r="RYG108" s="22">
        <f t="shared" ref="RYG108" si="30303">RYA76-RXU76</f>
        <v>0</v>
      </c>
      <c r="RYH108" s="22">
        <f t="shared" ref="RYH108" si="30304">RYB76-RXV76</f>
        <v>0</v>
      </c>
      <c r="RYI108" s="22">
        <f t="shared" ref="RYI108" si="30305">RYC76-RXW76</f>
        <v>0</v>
      </c>
      <c r="RYJ108" s="22">
        <f t="shared" ref="RYJ108" si="30306">RYD76-RXX76</f>
        <v>0</v>
      </c>
      <c r="RYK108" s="22">
        <f t="shared" ref="RYK108" si="30307">RYE76-RXY76</f>
        <v>0</v>
      </c>
      <c r="RYL108" s="22">
        <f t="shared" ref="RYL108" si="30308">RYF76-RXZ76</f>
        <v>0</v>
      </c>
      <c r="RYM108" s="22">
        <f t="shared" ref="RYM108" si="30309">RYG76-RYA76</f>
        <v>0</v>
      </c>
      <c r="RYN108" s="22">
        <f t="shared" ref="RYN108" si="30310">RYH76-RYB76</f>
        <v>0</v>
      </c>
      <c r="RYO108" s="22">
        <f t="shared" ref="RYO108" si="30311">RYI76-RYC76</f>
        <v>0</v>
      </c>
      <c r="RYP108" s="22">
        <f t="shared" ref="RYP108" si="30312">RYJ76-RYD76</f>
        <v>0</v>
      </c>
      <c r="RYQ108" s="22">
        <f t="shared" ref="RYQ108" si="30313">RYK76-RYE76</f>
        <v>0</v>
      </c>
      <c r="RYR108" s="22">
        <f t="shared" ref="RYR108" si="30314">RYL76-RYF76</f>
        <v>0</v>
      </c>
      <c r="RYS108" s="22">
        <f t="shared" ref="RYS108" si="30315">RYM76-RYG76</f>
        <v>0</v>
      </c>
      <c r="RYT108" s="22">
        <f t="shared" ref="RYT108" si="30316">RYN76-RYH76</f>
        <v>0</v>
      </c>
      <c r="RYU108" s="22">
        <f t="shared" ref="RYU108" si="30317">RYO76-RYI76</f>
        <v>0</v>
      </c>
      <c r="RYV108" s="22">
        <f t="shared" ref="RYV108" si="30318">RYP76-RYJ76</f>
        <v>0</v>
      </c>
      <c r="RYW108" s="22">
        <f t="shared" ref="RYW108" si="30319">RYQ76-RYK76</f>
        <v>0</v>
      </c>
      <c r="RYX108" s="22">
        <f t="shared" ref="RYX108" si="30320">RYR76-RYL76</f>
        <v>0</v>
      </c>
      <c r="RYY108" s="22">
        <f t="shared" ref="RYY108" si="30321">RYS76-RYM76</f>
        <v>0</v>
      </c>
      <c r="RYZ108" s="22">
        <f t="shared" ref="RYZ108" si="30322">RYT76-RYN76</f>
        <v>0</v>
      </c>
      <c r="RZA108" s="22">
        <f t="shared" ref="RZA108" si="30323">RYU76-RYO76</f>
        <v>0</v>
      </c>
      <c r="RZB108" s="22">
        <f t="shared" ref="RZB108" si="30324">RYV76-RYP76</f>
        <v>0</v>
      </c>
      <c r="RZC108" s="22">
        <f t="shared" ref="RZC108" si="30325">RYW76-RYQ76</f>
        <v>0</v>
      </c>
      <c r="RZD108" s="22">
        <f t="shared" ref="RZD108" si="30326">RYX76-RYR76</f>
        <v>0</v>
      </c>
      <c r="RZE108" s="22">
        <f t="shared" ref="RZE108" si="30327">RYY76-RYS76</f>
        <v>0</v>
      </c>
      <c r="RZF108" s="22">
        <f t="shared" ref="RZF108" si="30328">RYZ76-RYT76</f>
        <v>0</v>
      </c>
      <c r="RZG108" s="22">
        <f t="shared" ref="RZG108" si="30329">RZA76-RYU76</f>
        <v>0</v>
      </c>
      <c r="RZH108" s="22">
        <f t="shared" ref="RZH108" si="30330">RZB76-RYV76</f>
        <v>0</v>
      </c>
      <c r="RZI108" s="22">
        <f t="shared" ref="RZI108" si="30331">RZC76-RYW76</f>
        <v>0</v>
      </c>
      <c r="RZJ108" s="22">
        <f t="shared" ref="RZJ108" si="30332">RZD76-RYX76</f>
        <v>0</v>
      </c>
      <c r="RZK108" s="22">
        <f t="shared" ref="RZK108" si="30333">RZE76-RYY76</f>
        <v>0</v>
      </c>
      <c r="RZL108" s="22">
        <f t="shared" ref="RZL108" si="30334">RZF76-RYZ76</f>
        <v>0</v>
      </c>
      <c r="RZM108" s="22">
        <f t="shared" ref="RZM108" si="30335">RZG76-RZA76</f>
        <v>0</v>
      </c>
      <c r="RZN108" s="22">
        <f t="shared" ref="RZN108" si="30336">RZH76-RZB76</f>
        <v>0</v>
      </c>
      <c r="RZO108" s="22">
        <f t="shared" ref="RZO108" si="30337">RZI76-RZC76</f>
        <v>0</v>
      </c>
      <c r="RZP108" s="22">
        <f t="shared" ref="RZP108" si="30338">RZJ76-RZD76</f>
        <v>0</v>
      </c>
      <c r="RZQ108" s="22">
        <f t="shared" ref="RZQ108" si="30339">RZK76-RZE76</f>
        <v>0</v>
      </c>
      <c r="RZR108" s="22">
        <f t="shared" ref="RZR108" si="30340">RZL76-RZF76</f>
        <v>0</v>
      </c>
      <c r="RZS108" s="22">
        <f t="shared" ref="RZS108" si="30341">RZM76-RZG76</f>
        <v>0</v>
      </c>
      <c r="RZT108" s="22">
        <f t="shared" ref="RZT108" si="30342">RZN76-RZH76</f>
        <v>0</v>
      </c>
      <c r="RZU108" s="22">
        <f t="shared" ref="RZU108" si="30343">RZO76-RZI76</f>
        <v>0</v>
      </c>
      <c r="RZV108" s="22">
        <f t="shared" ref="RZV108" si="30344">RZP76-RZJ76</f>
        <v>0</v>
      </c>
      <c r="RZW108" s="22">
        <f t="shared" ref="RZW108" si="30345">RZQ76-RZK76</f>
        <v>0</v>
      </c>
      <c r="RZX108" s="22">
        <f t="shared" ref="RZX108" si="30346">RZR76-RZL76</f>
        <v>0</v>
      </c>
      <c r="RZY108" s="22">
        <f t="shared" ref="RZY108" si="30347">RZS76-RZM76</f>
        <v>0</v>
      </c>
      <c r="RZZ108" s="22">
        <f t="shared" ref="RZZ108" si="30348">RZT76-RZN76</f>
        <v>0</v>
      </c>
      <c r="SAA108" s="22">
        <f t="shared" ref="SAA108" si="30349">RZU76-RZO76</f>
        <v>0</v>
      </c>
      <c r="SAB108" s="22">
        <f t="shared" ref="SAB108" si="30350">RZV76-RZP76</f>
        <v>0</v>
      </c>
      <c r="SAC108" s="22">
        <f t="shared" ref="SAC108" si="30351">RZW76-RZQ76</f>
        <v>0</v>
      </c>
      <c r="SAD108" s="22">
        <f t="shared" ref="SAD108" si="30352">RZX76-RZR76</f>
        <v>0</v>
      </c>
      <c r="SAE108" s="22">
        <f t="shared" ref="SAE108" si="30353">RZY76-RZS76</f>
        <v>0</v>
      </c>
      <c r="SAF108" s="22">
        <f t="shared" ref="SAF108" si="30354">RZZ76-RZT76</f>
        <v>0</v>
      </c>
      <c r="SAG108" s="22">
        <f t="shared" ref="SAG108" si="30355">SAA76-RZU76</f>
        <v>0</v>
      </c>
      <c r="SAH108" s="22">
        <f t="shared" ref="SAH108" si="30356">SAB76-RZV76</f>
        <v>0</v>
      </c>
      <c r="SAI108" s="22">
        <f t="shared" ref="SAI108" si="30357">SAC76-RZW76</f>
        <v>0</v>
      </c>
      <c r="SAJ108" s="22">
        <f t="shared" ref="SAJ108" si="30358">SAD76-RZX76</f>
        <v>0</v>
      </c>
      <c r="SAK108" s="22">
        <f t="shared" ref="SAK108" si="30359">SAE76-RZY76</f>
        <v>0</v>
      </c>
      <c r="SAL108" s="22">
        <f t="shared" ref="SAL108" si="30360">SAF76-RZZ76</f>
        <v>0</v>
      </c>
      <c r="SAM108" s="22">
        <f t="shared" ref="SAM108" si="30361">SAG76-SAA76</f>
        <v>0</v>
      </c>
      <c r="SAN108" s="22">
        <f t="shared" ref="SAN108" si="30362">SAH76-SAB76</f>
        <v>0</v>
      </c>
      <c r="SAO108" s="22">
        <f t="shared" ref="SAO108" si="30363">SAI76-SAC76</f>
        <v>0</v>
      </c>
      <c r="SAP108" s="22">
        <f t="shared" ref="SAP108" si="30364">SAJ76-SAD76</f>
        <v>0</v>
      </c>
      <c r="SAQ108" s="22">
        <f t="shared" ref="SAQ108" si="30365">SAK76-SAE76</f>
        <v>0</v>
      </c>
      <c r="SAR108" s="22">
        <f t="shared" ref="SAR108" si="30366">SAL76-SAF76</f>
        <v>0</v>
      </c>
      <c r="SAS108" s="22">
        <f t="shared" ref="SAS108" si="30367">SAM76-SAG76</f>
        <v>0</v>
      </c>
      <c r="SAT108" s="22">
        <f t="shared" ref="SAT108" si="30368">SAN76-SAH76</f>
        <v>0</v>
      </c>
      <c r="SAU108" s="22">
        <f t="shared" ref="SAU108" si="30369">SAO76-SAI76</f>
        <v>0</v>
      </c>
      <c r="SAV108" s="22">
        <f t="shared" ref="SAV108" si="30370">SAP76-SAJ76</f>
        <v>0</v>
      </c>
      <c r="SAW108" s="22">
        <f t="shared" ref="SAW108" si="30371">SAQ76-SAK76</f>
        <v>0</v>
      </c>
      <c r="SAX108" s="22">
        <f t="shared" ref="SAX108" si="30372">SAR76-SAL76</f>
        <v>0</v>
      </c>
      <c r="SAY108" s="22">
        <f t="shared" ref="SAY108" si="30373">SAS76-SAM76</f>
        <v>0</v>
      </c>
      <c r="SAZ108" s="22">
        <f t="shared" ref="SAZ108" si="30374">SAT76-SAN76</f>
        <v>0</v>
      </c>
      <c r="SBA108" s="22">
        <f t="shared" ref="SBA108" si="30375">SAU76-SAO76</f>
        <v>0</v>
      </c>
      <c r="SBB108" s="22">
        <f t="shared" ref="SBB108" si="30376">SAV76-SAP76</f>
        <v>0</v>
      </c>
      <c r="SBC108" s="22">
        <f t="shared" ref="SBC108" si="30377">SAW76-SAQ76</f>
        <v>0</v>
      </c>
      <c r="SBD108" s="22">
        <f t="shared" ref="SBD108" si="30378">SAX76-SAR76</f>
        <v>0</v>
      </c>
      <c r="SBE108" s="22">
        <f t="shared" ref="SBE108" si="30379">SAY76-SAS76</f>
        <v>0</v>
      </c>
      <c r="SBF108" s="22">
        <f t="shared" ref="SBF108" si="30380">SAZ76-SAT76</f>
        <v>0</v>
      </c>
      <c r="SBG108" s="22">
        <f t="shared" ref="SBG108" si="30381">SBA76-SAU76</f>
        <v>0</v>
      </c>
      <c r="SBH108" s="22">
        <f t="shared" ref="SBH108" si="30382">SBB76-SAV76</f>
        <v>0</v>
      </c>
      <c r="SBI108" s="22">
        <f t="shared" ref="SBI108" si="30383">SBC76-SAW76</f>
        <v>0</v>
      </c>
      <c r="SBJ108" s="22">
        <f t="shared" ref="SBJ108" si="30384">SBD76-SAX76</f>
        <v>0</v>
      </c>
      <c r="SBK108" s="22">
        <f t="shared" ref="SBK108" si="30385">SBE76-SAY76</f>
        <v>0</v>
      </c>
      <c r="SBL108" s="22">
        <f t="shared" ref="SBL108" si="30386">SBF76-SAZ76</f>
        <v>0</v>
      </c>
      <c r="SBM108" s="22">
        <f t="shared" ref="SBM108" si="30387">SBG76-SBA76</f>
        <v>0</v>
      </c>
      <c r="SBN108" s="22">
        <f t="shared" ref="SBN108" si="30388">SBH76-SBB76</f>
        <v>0</v>
      </c>
      <c r="SBO108" s="22">
        <f t="shared" ref="SBO108" si="30389">SBI76-SBC76</f>
        <v>0</v>
      </c>
      <c r="SBP108" s="22">
        <f t="shared" ref="SBP108" si="30390">SBJ76-SBD76</f>
        <v>0</v>
      </c>
      <c r="SBQ108" s="22">
        <f t="shared" ref="SBQ108" si="30391">SBK76-SBE76</f>
        <v>0</v>
      </c>
      <c r="SBR108" s="22">
        <f t="shared" ref="SBR108" si="30392">SBL76-SBF76</f>
        <v>0</v>
      </c>
      <c r="SBS108" s="22">
        <f t="shared" ref="SBS108" si="30393">SBM76-SBG76</f>
        <v>0</v>
      </c>
      <c r="SBT108" s="22">
        <f t="shared" ref="SBT108" si="30394">SBN76-SBH76</f>
        <v>0</v>
      </c>
      <c r="SBU108" s="22">
        <f t="shared" ref="SBU108" si="30395">SBO76-SBI76</f>
        <v>0</v>
      </c>
      <c r="SBV108" s="22">
        <f t="shared" ref="SBV108" si="30396">SBP76-SBJ76</f>
        <v>0</v>
      </c>
      <c r="SBW108" s="22">
        <f t="shared" ref="SBW108" si="30397">SBQ76-SBK76</f>
        <v>0</v>
      </c>
      <c r="SBX108" s="22">
        <f t="shared" ref="SBX108" si="30398">SBR76-SBL76</f>
        <v>0</v>
      </c>
      <c r="SBY108" s="22">
        <f t="shared" ref="SBY108" si="30399">SBS76-SBM76</f>
        <v>0</v>
      </c>
      <c r="SBZ108" s="22">
        <f t="shared" ref="SBZ108" si="30400">SBT76-SBN76</f>
        <v>0</v>
      </c>
      <c r="SCA108" s="22">
        <f t="shared" ref="SCA108" si="30401">SBU76-SBO76</f>
        <v>0</v>
      </c>
      <c r="SCB108" s="22">
        <f t="shared" ref="SCB108" si="30402">SBV76-SBP76</f>
        <v>0</v>
      </c>
      <c r="SCC108" s="22">
        <f t="shared" ref="SCC108" si="30403">SBW76-SBQ76</f>
        <v>0</v>
      </c>
      <c r="SCD108" s="22">
        <f t="shared" ref="SCD108" si="30404">SBX76-SBR76</f>
        <v>0</v>
      </c>
      <c r="SCE108" s="22">
        <f t="shared" ref="SCE108" si="30405">SBY76-SBS76</f>
        <v>0</v>
      </c>
      <c r="SCF108" s="22">
        <f t="shared" ref="SCF108" si="30406">SBZ76-SBT76</f>
        <v>0</v>
      </c>
      <c r="SCG108" s="22">
        <f t="shared" ref="SCG108" si="30407">SCA76-SBU76</f>
        <v>0</v>
      </c>
      <c r="SCH108" s="22">
        <f t="shared" ref="SCH108" si="30408">SCB76-SBV76</f>
        <v>0</v>
      </c>
      <c r="SCI108" s="22">
        <f t="shared" ref="SCI108" si="30409">SCC76-SBW76</f>
        <v>0</v>
      </c>
      <c r="SCJ108" s="22">
        <f t="shared" ref="SCJ108" si="30410">SCD76-SBX76</f>
        <v>0</v>
      </c>
      <c r="SCK108" s="22">
        <f t="shared" ref="SCK108" si="30411">SCE76-SBY76</f>
        <v>0</v>
      </c>
      <c r="SCL108" s="22">
        <f t="shared" ref="SCL108" si="30412">SCF76-SBZ76</f>
        <v>0</v>
      </c>
      <c r="SCM108" s="22">
        <f t="shared" ref="SCM108" si="30413">SCG76-SCA76</f>
        <v>0</v>
      </c>
      <c r="SCN108" s="22">
        <f t="shared" ref="SCN108" si="30414">SCH76-SCB76</f>
        <v>0</v>
      </c>
      <c r="SCO108" s="22">
        <f t="shared" ref="SCO108" si="30415">SCI76-SCC76</f>
        <v>0</v>
      </c>
      <c r="SCP108" s="22">
        <f t="shared" ref="SCP108" si="30416">SCJ76-SCD76</f>
        <v>0</v>
      </c>
      <c r="SCQ108" s="22">
        <f t="shared" ref="SCQ108" si="30417">SCK76-SCE76</f>
        <v>0</v>
      </c>
      <c r="SCR108" s="22">
        <f t="shared" ref="SCR108" si="30418">SCL76-SCF76</f>
        <v>0</v>
      </c>
      <c r="SCS108" s="22">
        <f t="shared" ref="SCS108" si="30419">SCM76-SCG76</f>
        <v>0</v>
      </c>
      <c r="SCT108" s="22">
        <f t="shared" ref="SCT108" si="30420">SCN76-SCH76</f>
        <v>0</v>
      </c>
      <c r="SCU108" s="22">
        <f t="shared" ref="SCU108" si="30421">SCO76-SCI76</f>
        <v>0</v>
      </c>
      <c r="SCV108" s="22">
        <f t="shared" ref="SCV108" si="30422">SCP76-SCJ76</f>
        <v>0</v>
      </c>
      <c r="SCW108" s="22">
        <f t="shared" ref="SCW108" si="30423">SCQ76-SCK76</f>
        <v>0</v>
      </c>
      <c r="SCX108" s="22">
        <f t="shared" ref="SCX108" si="30424">SCR76-SCL76</f>
        <v>0</v>
      </c>
      <c r="SCY108" s="22">
        <f t="shared" ref="SCY108" si="30425">SCS76-SCM76</f>
        <v>0</v>
      </c>
      <c r="SCZ108" s="22">
        <f t="shared" ref="SCZ108" si="30426">SCT76-SCN76</f>
        <v>0</v>
      </c>
      <c r="SDA108" s="22">
        <f t="shared" ref="SDA108" si="30427">SCU76-SCO76</f>
        <v>0</v>
      </c>
      <c r="SDB108" s="22">
        <f t="shared" ref="SDB108" si="30428">SCV76-SCP76</f>
        <v>0</v>
      </c>
      <c r="SDC108" s="22">
        <f t="shared" ref="SDC108" si="30429">SCW76-SCQ76</f>
        <v>0</v>
      </c>
      <c r="SDD108" s="22">
        <f t="shared" ref="SDD108" si="30430">SCX76-SCR76</f>
        <v>0</v>
      </c>
      <c r="SDE108" s="22">
        <f t="shared" ref="SDE108" si="30431">SCY76-SCS76</f>
        <v>0</v>
      </c>
      <c r="SDF108" s="22">
        <f t="shared" ref="SDF108" si="30432">SCZ76-SCT76</f>
        <v>0</v>
      </c>
      <c r="SDG108" s="22">
        <f t="shared" ref="SDG108" si="30433">SDA76-SCU76</f>
        <v>0</v>
      </c>
      <c r="SDH108" s="22">
        <f t="shared" ref="SDH108" si="30434">SDB76-SCV76</f>
        <v>0</v>
      </c>
      <c r="SDI108" s="22">
        <f t="shared" ref="SDI108" si="30435">SDC76-SCW76</f>
        <v>0</v>
      </c>
      <c r="SDJ108" s="22">
        <f t="shared" ref="SDJ108" si="30436">SDD76-SCX76</f>
        <v>0</v>
      </c>
      <c r="SDK108" s="22">
        <f t="shared" ref="SDK108" si="30437">SDE76-SCY76</f>
        <v>0</v>
      </c>
      <c r="SDL108" s="22">
        <f t="shared" ref="SDL108" si="30438">SDF76-SCZ76</f>
        <v>0</v>
      </c>
      <c r="SDM108" s="22">
        <f t="shared" ref="SDM108" si="30439">SDG76-SDA76</f>
        <v>0</v>
      </c>
      <c r="SDN108" s="22">
        <f t="shared" ref="SDN108" si="30440">SDH76-SDB76</f>
        <v>0</v>
      </c>
      <c r="SDO108" s="22">
        <f t="shared" ref="SDO108" si="30441">SDI76-SDC76</f>
        <v>0</v>
      </c>
      <c r="SDP108" s="22">
        <f t="shared" ref="SDP108" si="30442">SDJ76-SDD76</f>
        <v>0</v>
      </c>
      <c r="SDQ108" s="22">
        <f t="shared" ref="SDQ108" si="30443">SDK76-SDE76</f>
        <v>0</v>
      </c>
      <c r="SDR108" s="22">
        <f t="shared" ref="SDR108" si="30444">SDL76-SDF76</f>
        <v>0</v>
      </c>
      <c r="SDS108" s="22">
        <f t="shared" ref="SDS108" si="30445">SDM76-SDG76</f>
        <v>0</v>
      </c>
      <c r="SDT108" s="22">
        <f t="shared" ref="SDT108" si="30446">SDN76-SDH76</f>
        <v>0</v>
      </c>
      <c r="SDU108" s="22">
        <f t="shared" ref="SDU108" si="30447">SDO76-SDI76</f>
        <v>0</v>
      </c>
      <c r="SDV108" s="22">
        <f t="shared" ref="SDV108" si="30448">SDP76-SDJ76</f>
        <v>0</v>
      </c>
      <c r="SDW108" s="22">
        <f t="shared" ref="SDW108" si="30449">SDQ76-SDK76</f>
        <v>0</v>
      </c>
      <c r="SDX108" s="22">
        <f t="shared" ref="SDX108" si="30450">SDR76-SDL76</f>
        <v>0</v>
      </c>
      <c r="SDY108" s="22">
        <f t="shared" ref="SDY108" si="30451">SDS76-SDM76</f>
        <v>0</v>
      </c>
      <c r="SDZ108" s="22">
        <f t="shared" ref="SDZ108" si="30452">SDT76-SDN76</f>
        <v>0</v>
      </c>
      <c r="SEA108" s="22">
        <f t="shared" ref="SEA108" si="30453">SDU76-SDO76</f>
        <v>0</v>
      </c>
      <c r="SEB108" s="22">
        <f t="shared" ref="SEB108" si="30454">SDV76-SDP76</f>
        <v>0</v>
      </c>
      <c r="SEC108" s="22">
        <f t="shared" ref="SEC108" si="30455">SDW76-SDQ76</f>
        <v>0</v>
      </c>
      <c r="SED108" s="22">
        <f t="shared" ref="SED108" si="30456">SDX76-SDR76</f>
        <v>0</v>
      </c>
      <c r="SEE108" s="22">
        <f t="shared" ref="SEE108" si="30457">SDY76-SDS76</f>
        <v>0</v>
      </c>
      <c r="SEF108" s="22">
        <f t="shared" ref="SEF108" si="30458">SDZ76-SDT76</f>
        <v>0</v>
      </c>
      <c r="SEG108" s="22">
        <f t="shared" ref="SEG108" si="30459">SEA76-SDU76</f>
        <v>0</v>
      </c>
      <c r="SEH108" s="22">
        <f t="shared" ref="SEH108" si="30460">SEB76-SDV76</f>
        <v>0</v>
      </c>
      <c r="SEI108" s="22">
        <f t="shared" ref="SEI108" si="30461">SEC76-SDW76</f>
        <v>0</v>
      </c>
      <c r="SEJ108" s="22">
        <f t="shared" ref="SEJ108" si="30462">SED76-SDX76</f>
        <v>0</v>
      </c>
      <c r="SEK108" s="22">
        <f t="shared" ref="SEK108" si="30463">SEE76-SDY76</f>
        <v>0</v>
      </c>
      <c r="SEL108" s="22">
        <f t="shared" ref="SEL108" si="30464">SEF76-SDZ76</f>
        <v>0</v>
      </c>
      <c r="SEM108" s="22">
        <f t="shared" ref="SEM108" si="30465">SEG76-SEA76</f>
        <v>0</v>
      </c>
      <c r="SEN108" s="22">
        <f t="shared" ref="SEN108" si="30466">SEH76-SEB76</f>
        <v>0</v>
      </c>
      <c r="SEO108" s="22">
        <f t="shared" ref="SEO108" si="30467">SEI76-SEC76</f>
        <v>0</v>
      </c>
      <c r="SEP108" s="22">
        <f t="shared" ref="SEP108" si="30468">SEJ76-SED76</f>
        <v>0</v>
      </c>
      <c r="SEQ108" s="22">
        <f t="shared" ref="SEQ108" si="30469">SEK76-SEE76</f>
        <v>0</v>
      </c>
      <c r="SER108" s="22">
        <f t="shared" ref="SER108" si="30470">SEL76-SEF76</f>
        <v>0</v>
      </c>
      <c r="SES108" s="22">
        <f t="shared" ref="SES108" si="30471">SEM76-SEG76</f>
        <v>0</v>
      </c>
      <c r="SET108" s="22">
        <f t="shared" ref="SET108" si="30472">SEN76-SEH76</f>
        <v>0</v>
      </c>
      <c r="SEU108" s="22">
        <f t="shared" ref="SEU108" si="30473">SEO76-SEI76</f>
        <v>0</v>
      </c>
      <c r="SEV108" s="22">
        <f t="shared" ref="SEV108" si="30474">SEP76-SEJ76</f>
        <v>0</v>
      </c>
      <c r="SEW108" s="22">
        <f t="shared" ref="SEW108" si="30475">SEQ76-SEK76</f>
        <v>0</v>
      </c>
      <c r="SEX108" s="22">
        <f t="shared" ref="SEX108" si="30476">SER76-SEL76</f>
        <v>0</v>
      </c>
      <c r="SEY108" s="22">
        <f t="shared" ref="SEY108" si="30477">SES76-SEM76</f>
        <v>0</v>
      </c>
      <c r="SEZ108" s="22">
        <f t="shared" ref="SEZ108" si="30478">SET76-SEN76</f>
        <v>0</v>
      </c>
      <c r="SFA108" s="22">
        <f t="shared" ref="SFA108" si="30479">SEU76-SEO76</f>
        <v>0</v>
      </c>
      <c r="SFB108" s="22">
        <f t="shared" ref="SFB108" si="30480">SEV76-SEP76</f>
        <v>0</v>
      </c>
      <c r="SFC108" s="22">
        <f t="shared" ref="SFC108" si="30481">SEW76-SEQ76</f>
        <v>0</v>
      </c>
      <c r="SFD108" s="22">
        <f t="shared" ref="SFD108" si="30482">SEX76-SER76</f>
        <v>0</v>
      </c>
      <c r="SFE108" s="22">
        <f t="shared" ref="SFE108" si="30483">SEY76-SES76</f>
        <v>0</v>
      </c>
      <c r="SFF108" s="22">
        <f t="shared" ref="SFF108" si="30484">SEZ76-SET76</f>
        <v>0</v>
      </c>
      <c r="SFG108" s="22">
        <f t="shared" ref="SFG108" si="30485">SFA76-SEU76</f>
        <v>0</v>
      </c>
      <c r="SFH108" s="22">
        <f t="shared" ref="SFH108" si="30486">SFB76-SEV76</f>
        <v>0</v>
      </c>
      <c r="SFI108" s="22">
        <f t="shared" ref="SFI108" si="30487">SFC76-SEW76</f>
        <v>0</v>
      </c>
      <c r="SFJ108" s="22">
        <f t="shared" ref="SFJ108" si="30488">SFD76-SEX76</f>
        <v>0</v>
      </c>
      <c r="SFK108" s="22">
        <f t="shared" ref="SFK108" si="30489">SFE76-SEY76</f>
        <v>0</v>
      </c>
      <c r="SFL108" s="22">
        <f t="shared" ref="SFL108" si="30490">SFF76-SEZ76</f>
        <v>0</v>
      </c>
      <c r="SFM108" s="22">
        <f t="shared" ref="SFM108" si="30491">SFG76-SFA76</f>
        <v>0</v>
      </c>
      <c r="SFN108" s="22">
        <f t="shared" ref="SFN108" si="30492">SFH76-SFB76</f>
        <v>0</v>
      </c>
      <c r="SFO108" s="22">
        <f t="shared" ref="SFO108" si="30493">SFI76-SFC76</f>
        <v>0</v>
      </c>
      <c r="SFP108" s="22">
        <f t="shared" ref="SFP108" si="30494">SFJ76-SFD76</f>
        <v>0</v>
      </c>
      <c r="SFQ108" s="22">
        <f t="shared" ref="SFQ108" si="30495">SFK76-SFE76</f>
        <v>0</v>
      </c>
      <c r="SFR108" s="22">
        <f t="shared" ref="SFR108" si="30496">SFL76-SFF76</f>
        <v>0</v>
      </c>
      <c r="SFS108" s="22">
        <f t="shared" ref="SFS108" si="30497">SFM76-SFG76</f>
        <v>0</v>
      </c>
      <c r="SFT108" s="22">
        <f t="shared" ref="SFT108" si="30498">SFN76-SFH76</f>
        <v>0</v>
      </c>
      <c r="SFU108" s="22">
        <f t="shared" ref="SFU108" si="30499">SFO76-SFI76</f>
        <v>0</v>
      </c>
      <c r="SFV108" s="22">
        <f t="shared" ref="SFV108" si="30500">SFP76-SFJ76</f>
        <v>0</v>
      </c>
      <c r="SFW108" s="22">
        <f t="shared" ref="SFW108" si="30501">SFQ76-SFK76</f>
        <v>0</v>
      </c>
      <c r="SFX108" s="22">
        <f t="shared" ref="SFX108" si="30502">SFR76-SFL76</f>
        <v>0</v>
      </c>
      <c r="SFY108" s="22">
        <f t="shared" ref="SFY108" si="30503">SFS76-SFM76</f>
        <v>0</v>
      </c>
      <c r="SFZ108" s="22">
        <f t="shared" ref="SFZ108" si="30504">SFT76-SFN76</f>
        <v>0</v>
      </c>
      <c r="SGA108" s="22">
        <f t="shared" ref="SGA108" si="30505">SFU76-SFO76</f>
        <v>0</v>
      </c>
      <c r="SGB108" s="22">
        <f t="shared" ref="SGB108" si="30506">SFV76-SFP76</f>
        <v>0</v>
      </c>
      <c r="SGC108" s="22">
        <f t="shared" ref="SGC108" si="30507">SFW76-SFQ76</f>
        <v>0</v>
      </c>
      <c r="SGD108" s="22">
        <f t="shared" ref="SGD108" si="30508">SFX76-SFR76</f>
        <v>0</v>
      </c>
      <c r="SGE108" s="22">
        <f t="shared" ref="SGE108" si="30509">SFY76-SFS76</f>
        <v>0</v>
      </c>
      <c r="SGF108" s="22">
        <f t="shared" ref="SGF108" si="30510">SFZ76-SFT76</f>
        <v>0</v>
      </c>
      <c r="SGG108" s="22">
        <f t="shared" ref="SGG108" si="30511">SGA76-SFU76</f>
        <v>0</v>
      </c>
      <c r="SGH108" s="22">
        <f t="shared" ref="SGH108" si="30512">SGB76-SFV76</f>
        <v>0</v>
      </c>
      <c r="SGI108" s="22">
        <f t="shared" ref="SGI108" si="30513">SGC76-SFW76</f>
        <v>0</v>
      </c>
      <c r="SGJ108" s="22">
        <f t="shared" ref="SGJ108" si="30514">SGD76-SFX76</f>
        <v>0</v>
      </c>
      <c r="SGK108" s="22">
        <f t="shared" ref="SGK108" si="30515">SGE76-SFY76</f>
        <v>0</v>
      </c>
      <c r="SGL108" s="22">
        <f t="shared" ref="SGL108" si="30516">SGF76-SFZ76</f>
        <v>0</v>
      </c>
      <c r="SGM108" s="22">
        <f t="shared" ref="SGM108" si="30517">SGG76-SGA76</f>
        <v>0</v>
      </c>
      <c r="SGN108" s="22">
        <f t="shared" ref="SGN108" si="30518">SGH76-SGB76</f>
        <v>0</v>
      </c>
      <c r="SGO108" s="22">
        <f t="shared" ref="SGO108" si="30519">SGI76-SGC76</f>
        <v>0</v>
      </c>
      <c r="SGP108" s="22">
        <f t="shared" ref="SGP108" si="30520">SGJ76-SGD76</f>
        <v>0</v>
      </c>
      <c r="SGQ108" s="22">
        <f t="shared" ref="SGQ108" si="30521">SGK76-SGE76</f>
        <v>0</v>
      </c>
      <c r="SGR108" s="22">
        <f t="shared" ref="SGR108" si="30522">SGL76-SGF76</f>
        <v>0</v>
      </c>
      <c r="SGS108" s="22">
        <f t="shared" ref="SGS108" si="30523">SGM76-SGG76</f>
        <v>0</v>
      </c>
      <c r="SGT108" s="22">
        <f t="shared" ref="SGT108" si="30524">SGN76-SGH76</f>
        <v>0</v>
      </c>
      <c r="SGU108" s="22">
        <f t="shared" ref="SGU108" si="30525">SGO76-SGI76</f>
        <v>0</v>
      </c>
      <c r="SGV108" s="22">
        <f t="shared" ref="SGV108" si="30526">SGP76-SGJ76</f>
        <v>0</v>
      </c>
      <c r="SGW108" s="22">
        <f t="shared" ref="SGW108" si="30527">SGQ76-SGK76</f>
        <v>0</v>
      </c>
      <c r="SGX108" s="22">
        <f t="shared" ref="SGX108" si="30528">SGR76-SGL76</f>
        <v>0</v>
      </c>
      <c r="SGY108" s="22">
        <f t="shared" ref="SGY108" si="30529">SGS76-SGM76</f>
        <v>0</v>
      </c>
      <c r="SGZ108" s="22">
        <f t="shared" ref="SGZ108" si="30530">SGT76-SGN76</f>
        <v>0</v>
      </c>
      <c r="SHA108" s="22">
        <f t="shared" ref="SHA108" si="30531">SGU76-SGO76</f>
        <v>0</v>
      </c>
      <c r="SHB108" s="22">
        <f t="shared" ref="SHB108" si="30532">SGV76-SGP76</f>
        <v>0</v>
      </c>
      <c r="SHC108" s="22">
        <f t="shared" ref="SHC108" si="30533">SGW76-SGQ76</f>
        <v>0</v>
      </c>
      <c r="SHD108" s="22">
        <f t="shared" ref="SHD108" si="30534">SGX76-SGR76</f>
        <v>0</v>
      </c>
      <c r="SHE108" s="22">
        <f t="shared" ref="SHE108" si="30535">SGY76-SGS76</f>
        <v>0</v>
      </c>
      <c r="SHF108" s="22">
        <f t="shared" ref="SHF108" si="30536">SGZ76-SGT76</f>
        <v>0</v>
      </c>
      <c r="SHG108" s="22">
        <f t="shared" ref="SHG108" si="30537">SHA76-SGU76</f>
        <v>0</v>
      </c>
      <c r="SHH108" s="22">
        <f t="shared" ref="SHH108" si="30538">SHB76-SGV76</f>
        <v>0</v>
      </c>
      <c r="SHI108" s="22">
        <f t="shared" ref="SHI108" si="30539">SHC76-SGW76</f>
        <v>0</v>
      </c>
      <c r="SHJ108" s="22">
        <f t="shared" ref="SHJ108" si="30540">SHD76-SGX76</f>
        <v>0</v>
      </c>
      <c r="SHK108" s="22">
        <f t="shared" ref="SHK108" si="30541">SHE76-SGY76</f>
        <v>0</v>
      </c>
      <c r="SHL108" s="22">
        <f t="shared" ref="SHL108" si="30542">SHF76-SGZ76</f>
        <v>0</v>
      </c>
      <c r="SHM108" s="22">
        <f t="shared" ref="SHM108" si="30543">SHG76-SHA76</f>
        <v>0</v>
      </c>
      <c r="SHN108" s="22">
        <f t="shared" ref="SHN108" si="30544">SHH76-SHB76</f>
        <v>0</v>
      </c>
      <c r="SHO108" s="22">
        <f t="shared" ref="SHO108" si="30545">SHI76-SHC76</f>
        <v>0</v>
      </c>
      <c r="SHP108" s="22">
        <f t="shared" ref="SHP108" si="30546">SHJ76-SHD76</f>
        <v>0</v>
      </c>
      <c r="SHQ108" s="22">
        <f t="shared" ref="SHQ108" si="30547">SHK76-SHE76</f>
        <v>0</v>
      </c>
      <c r="SHR108" s="22">
        <f t="shared" ref="SHR108" si="30548">SHL76-SHF76</f>
        <v>0</v>
      </c>
      <c r="SHS108" s="22">
        <f t="shared" ref="SHS108" si="30549">SHM76-SHG76</f>
        <v>0</v>
      </c>
      <c r="SHT108" s="22">
        <f t="shared" ref="SHT108" si="30550">SHN76-SHH76</f>
        <v>0</v>
      </c>
      <c r="SHU108" s="22">
        <f t="shared" ref="SHU108" si="30551">SHO76-SHI76</f>
        <v>0</v>
      </c>
      <c r="SHV108" s="22">
        <f t="shared" ref="SHV108" si="30552">SHP76-SHJ76</f>
        <v>0</v>
      </c>
      <c r="SHW108" s="22">
        <f t="shared" ref="SHW108" si="30553">SHQ76-SHK76</f>
        <v>0</v>
      </c>
      <c r="SHX108" s="22">
        <f t="shared" ref="SHX108" si="30554">SHR76-SHL76</f>
        <v>0</v>
      </c>
      <c r="SHY108" s="22">
        <f t="shared" ref="SHY108" si="30555">SHS76-SHM76</f>
        <v>0</v>
      </c>
      <c r="SHZ108" s="22">
        <f t="shared" ref="SHZ108" si="30556">SHT76-SHN76</f>
        <v>0</v>
      </c>
      <c r="SIA108" s="22">
        <f t="shared" ref="SIA108" si="30557">SHU76-SHO76</f>
        <v>0</v>
      </c>
      <c r="SIB108" s="22">
        <f t="shared" ref="SIB108" si="30558">SHV76-SHP76</f>
        <v>0</v>
      </c>
      <c r="SIC108" s="22">
        <f t="shared" ref="SIC108" si="30559">SHW76-SHQ76</f>
        <v>0</v>
      </c>
      <c r="SID108" s="22">
        <f t="shared" ref="SID108" si="30560">SHX76-SHR76</f>
        <v>0</v>
      </c>
      <c r="SIE108" s="22">
        <f t="shared" ref="SIE108" si="30561">SHY76-SHS76</f>
        <v>0</v>
      </c>
      <c r="SIF108" s="22">
        <f t="shared" ref="SIF108" si="30562">SHZ76-SHT76</f>
        <v>0</v>
      </c>
      <c r="SIG108" s="22">
        <f t="shared" ref="SIG108" si="30563">SIA76-SHU76</f>
        <v>0</v>
      </c>
      <c r="SIH108" s="22">
        <f t="shared" ref="SIH108" si="30564">SIB76-SHV76</f>
        <v>0</v>
      </c>
      <c r="SII108" s="22">
        <f t="shared" ref="SII108" si="30565">SIC76-SHW76</f>
        <v>0</v>
      </c>
      <c r="SIJ108" s="22">
        <f t="shared" ref="SIJ108" si="30566">SID76-SHX76</f>
        <v>0</v>
      </c>
      <c r="SIK108" s="22">
        <f t="shared" ref="SIK108" si="30567">SIE76-SHY76</f>
        <v>0</v>
      </c>
      <c r="SIL108" s="22">
        <f t="shared" ref="SIL108" si="30568">SIF76-SHZ76</f>
        <v>0</v>
      </c>
      <c r="SIM108" s="22">
        <f t="shared" ref="SIM108" si="30569">SIG76-SIA76</f>
        <v>0</v>
      </c>
      <c r="SIN108" s="22">
        <f t="shared" ref="SIN108" si="30570">SIH76-SIB76</f>
        <v>0</v>
      </c>
      <c r="SIO108" s="22">
        <f t="shared" ref="SIO108" si="30571">SII76-SIC76</f>
        <v>0</v>
      </c>
      <c r="SIP108" s="22">
        <f t="shared" ref="SIP108" si="30572">SIJ76-SID76</f>
        <v>0</v>
      </c>
      <c r="SIQ108" s="22">
        <f t="shared" ref="SIQ108" si="30573">SIK76-SIE76</f>
        <v>0</v>
      </c>
      <c r="SIR108" s="22">
        <f t="shared" ref="SIR108" si="30574">SIL76-SIF76</f>
        <v>0</v>
      </c>
      <c r="SIS108" s="22">
        <f t="shared" ref="SIS108" si="30575">SIM76-SIG76</f>
        <v>0</v>
      </c>
      <c r="SIT108" s="22">
        <f t="shared" ref="SIT108" si="30576">SIN76-SIH76</f>
        <v>0</v>
      </c>
      <c r="SIU108" s="22">
        <f t="shared" ref="SIU108" si="30577">SIO76-SII76</f>
        <v>0</v>
      </c>
      <c r="SIV108" s="22">
        <f t="shared" ref="SIV108" si="30578">SIP76-SIJ76</f>
        <v>0</v>
      </c>
      <c r="SIW108" s="22">
        <f t="shared" ref="SIW108" si="30579">SIQ76-SIK76</f>
        <v>0</v>
      </c>
      <c r="SIX108" s="22">
        <f t="shared" ref="SIX108" si="30580">SIR76-SIL76</f>
        <v>0</v>
      </c>
      <c r="SIY108" s="22">
        <f t="shared" ref="SIY108" si="30581">SIS76-SIM76</f>
        <v>0</v>
      </c>
      <c r="SIZ108" s="22">
        <f t="shared" ref="SIZ108" si="30582">SIT76-SIN76</f>
        <v>0</v>
      </c>
      <c r="SJA108" s="22">
        <f t="shared" ref="SJA108" si="30583">SIU76-SIO76</f>
        <v>0</v>
      </c>
      <c r="SJB108" s="22">
        <f t="shared" ref="SJB108" si="30584">SIV76-SIP76</f>
        <v>0</v>
      </c>
      <c r="SJC108" s="22">
        <f t="shared" ref="SJC108" si="30585">SIW76-SIQ76</f>
        <v>0</v>
      </c>
      <c r="SJD108" s="22">
        <f t="shared" ref="SJD108" si="30586">SIX76-SIR76</f>
        <v>0</v>
      </c>
      <c r="SJE108" s="22">
        <f t="shared" ref="SJE108" si="30587">SIY76-SIS76</f>
        <v>0</v>
      </c>
      <c r="SJF108" s="22">
        <f t="shared" ref="SJF108" si="30588">SIZ76-SIT76</f>
        <v>0</v>
      </c>
      <c r="SJG108" s="22">
        <f t="shared" ref="SJG108" si="30589">SJA76-SIU76</f>
        <v>0</v>
      </c>
      <c r="SJH108" s="22">
        <f t="shared" ref="SJH108" si="30590">SJB76-SIV76</f>
        <v>0</v>
      </c>
      <c r="SJI108" s="22">
        <f t="shared" ref="SJI108" si="30591">SJC76-SIW76</f>
        <v>0</v>
      </c>
      <c r="SJJ108" s="22">
        <f t="shared" ref="SJJ108" si="30592">SJD76-SIX76</f>
        <v>0</v>
      </c>
      <c r="SJK108" s="22">
        <f t="shared" ref="SJK108" si="30593">SJE76-SIY76</f>
        <v>0</v>
      </c>
      <c r="SJL108" s="22">
        <f t="shared" ref="SJL108" si="30594">SJF76-SIZ76</f>
        <v>0</v>
      </c>
      <c r="SJM108" s="22">
        <f t="shared" ref="SJM108" si="30595">SJG76-SJA76</f>
        <v>0</v>
      </c>
      <c r="SJN108" s="22">
        <f t="shared" ref="SJN108" si="30596">SJH76-SJB76</f>
        <v>0</v>
      </c>
      <c r="SJO108" s="22">
        <f t="shared" ref="SJO108" si="30597">SJI76-SJC76</f>
        <v>0</v>
      </c>
      <c r="SJP108" s="22">
        <f t="shared" ref="SJP108" si="30598">SJJ76-SJD76</f>
        <v>0</v>
      </c>
      <c r="SJQ108" s="22">
        <f t="shared" ref="SJQ108" si="30599">SJK76-SJE76</f>
        <v>0</v>
      </c>
      <c r="SJR108" s="22">
        <f t="shared" ref="SJR108" si="30600">SJL76-SJF76</f>
        <v>0</v>
      </c>
      <c r="SJS108" s="22">
        <f t="shared" ref="SJS108" si="30601">SJM76-SJG76</f>
        <v>0</v>
      </c>
      <c r="SJT108" s="22">
        <f t="shared" ref="SJT108" si="30602">SJN76-SJH76</f>
        <v>0</v>
      </c>
      <c r="SJU108" s="22">
        <f t="shared" ref="SJU108" si="30603">SJO76-SJI76</f>
        <v>0</v>
      </c>
      <c r="SJV108" s="22">
        <f t="shared" ref="SJV108" si="30604">SJP76-SJJ76</f>
        <v>0</v>
      </c>
      <c r="SJW108" s="22">
        <f t="shared" ref="SJW108" si="30605">SJQ76-SJK76</f>
        <v>0</v>
      </c>
      <c r="SJX108" s="22">
        <f t="shared" ref="SJX108" si="30606">SJR76-SJL76</f>
        <v>0</v>
      </c>
      <c r="SJY108" s="22">
        <f t="shared" ref="SJY108" si="30607">SJS76-SJM76</f>
        <v>0</v>
      </c>
      <c r="SJZ108" s="22">
        <f t="shared" ref="SJZ108" si="30608">SJT76-SJN76</f>
        <v>0</v>
      </c>
      <c r="SKA108" s="22">
        <f t="shared" ref="SKA108" si="30609">SJU76-SJO76</f>
        <v>0</v>
      </c>
      <c r="SKB108" s="22">
        <f t="shared" ref="SKB108" si="30610">SJV76-SJP76</f>
        <v>0</v>
      </c>
      <c r="SKC108" s="22">
        <f t="shared" ref="SKC108" si="30611">SJW76-SJQ76</f>
        <v>0</v>
      </c>
      <c r="SKD108" s="22">
        <f t="shared" ref="SKD108" si="30612">SJX76-SJR76</f>
        <v>0</v>
      </c>
      <c r="SKE108" s="22">
        <f t="shared" ref="SKE108" si="30613">SJY76-SJS76</f>
        <v>0</v>
      </c>
      <c r="SKF108" s="22">
        <f t="shared" ref="SKF108" si="30614">SJZ76-SJT76</f>
        <v>0</v>
      </c>
      <c r="SKG108" s="22">
        <f t="shared" ref="SKG108" si="30615">SKA76-SJU76</f>
        <v>0</v>
      </c>
      <c r="SKH108" s="22">
        <f t="shared" ref="SKH108" si="30616">SKB76-SJV76</f>
        <v>0</v>
      </c>
      <c r="SKI108" s="22">
        <f t="shared" ref="SKI108" si="30617">SKC76-SJW76</f>
        <v>0</v>
      </c>
      <c r="SKJ108" s="22">
        <f t="shared" ref="SKJ108" si="30618">SKD76-SJX76</f>
        <v>0</v>
      </c>
      <c r="SKK108" s="22">
        <f t="shared" ref="SKK108" si="30619">SKE76-SJY76</f>
        <v>0</v>
      </c>
      <c r="SKL108" s="22">
        <f t="shared" ref="SKL108" si="30620">SKF76-SJZ76</f>
        <v>0</v>
      </c>
      <c r="SKM108" s="22">
        <f t="shared" ref="SKM108" si="30621">SKG76-SKA76</f>
        <v>0</v>
      </c>
      <c r="SKN108" s="22">
        <f t="shared" ref="SKN108" si="30622">SKH76-SKB76</f>
        <v>0</v>
      </c>
      <c r="SKO108" s="22">
        <f t="shared" ref="SKO108" si="30623">SKI76-SKC76</f>
        <v>0</v>
      </c>
      <c r="SKP108" s="22">
        <f t="shared" ref="SKP108" si="30624">SKJ76-SKD76</f>
        <v>0</v>
      </c>
      <c r="SKQ108" s="22">
        <f t="shared" ref="SKQ108" si="30625">SKK76-SKE76</f>
        <v>0</v>
      </c>
      <c r="SKR108" s="22">
        <f t="shared" ref="SKR108" si="30626">SKL76-SKF76</f>
        <v>0</v>
      </c>
      <c r="SKS108" s="22">
        <f t="shared" ref="SKS108" si="30627">SKM76-SKG76</f>
        <v>0</v>
      </c>
      <c r="SKT108" s="22">
        <f t="shared" ref="SKT108" si="30628">SKN76-SKH76</f>
        <v>0</v>
      </c>
      <c r="SKU108" s="22">
        <f t="shared" ref="SKU108" si="30629">SKO76-SKI76</f>
        <v>0</v>
      </c>
      <c r="SKV108" s="22">
        <f t="shared" ref="SKV108" si="30630">SKP76-SKJ76</f>
        <v>0</v>
      </c>
      <c r="SKW108" s="22">
        <f t="shared" ref="SKW108" si="30631">SKQ76-SKK76</f>
        <v>0</v>
      </c>
      <c r="SKX108" s="22">
        <f t="shared" ref="SKX108" si="30632">SKR76-SKL76</f>
        <v>0</v>
      </c>
      <c r="SKY108" s="22">
        <f t="shared" ref="SKY108" si="30633">SKS76-SKM76</f>
        <v>0</v>
      </c>
      <c r="SKZ108" s="22">
        <f t="shared" ref="SKZ108" si="30634">SKT76-SKN76</f>
        <v>0</v>
      </c>
      <c r="SLA108" s="22">
        <f t="shared" ref="SLA108" si="30635">SKU76-SKO76</f>
        <v>0</v>
      </c>
      <c r="SLB108" s="22">
        <f t="shared" ref="SLB108" si="30636">SKV76-SKP76</f>
        <v>0</v>
      </c>
      <c r="SLC108" s="22">
        <f t="shared" ref="SLC108" si="30637">SKW76-SKQ76</f>
        <v>0</v>
      </c>
      <c r="SLD108" s="22">
        <f t="shared" ref="SLD108" si="30638">SKX76-SKR76</f>
        <v>0</v>
      </c>
      <c r="SLE108" s="22">
        <f t="shared" ref="SLE108" si="30639">SKY76-SKS76</f>
        <v>0</v>
      </c>
      <c r="SLF108" s="22">
        <f t="shared" ref="SLF108" si="30640">SKZ76-SKT76</f>
        <v>0</v>
      </c>
      <c r="SLG108" s="22">
        <f t="shared" ref="SLG108" si="30641">SLA76-SKU76</f>
        <v>0</v>
      </c>
      <c r="SLH108" s="22">
        <f t="shared" ref="SLH108" si="30642">SLB76-SKV76</f>
        <v>0</v>
      </c>
      <c r="SLI108" s="22">
        <f t="shared" ref="SLI108" si="30643">SLC76-SKW76</f>
        <v>0</v>
      </c>
      <c r="SLJ108" s="22">
        <f t="shared" ref="SLJ108" si="30644">SLD76-SKX76</f>
        <v>0</v>
      </c>
      <c r="SLK108" s="22">
        <f t="shared" ref="SLK108" si="30645">SLE76-SKY76</f>
        <v>0</v>
      </c>
      <c r="SLL108" s="22">
        <f t="shared" ref="SLL108" si="30646">SLF76-SKZ76</f>
        <v>0</v>
      </c>
      <c r="SLM108" s="22">
        <f t="shared" ref="SLM108" si="30647">SLG76-SLA76</f>
        <v>0</v>
      </c>
      <c r="SLN108" s="22">
        <f t="shared" ref="SLN108" si="30648">SLH76-SLB76</f>
        <v>0</v>
      </c>
      <c r="SLO108" s="22">
        <f t="shared" ref="SLO108" si="30649">SLI76-SLC76</f>
        <v>0</v>
      </c>
      <c r="SLP108" s="22">
        <f t="shared" ref="SLP108" si="30650">SLJ76-SLD76</f>
        <v>0</v>
      </c>
      <c r="SLQ108" s="22">
        <f t="shared" ref="SLQ108" si="30651">SLK76-SLE76</f>
        <v>0</v>
      </c>
      <c r="SLR108" s="22">
        <f t="shared" ref="SLR108" si="30652">SLL76-SLF76</f>
        <v>0</v>
      </c>
      <c r="SLS108" s="22">
        <f t="shared" ref="SLS108" si="30653">SLM76-SLG76</f>
        <v>0</v>
      </c>
      <c r="SLT108" s="22">
        <f t="shared" ref="SLT108" si="30654">SLN76-SLH76</f>
        <v>0</v>
      </c>
      <c r="SLU108" s="22">
        <f t="shared" ref="SLU108" si="30655">SLO76-SLI76</f>
        <v>0</v>
      </c>
      <c r="SLV108" s="22">
        <f t="shared" ref="SLV108" si="30656">SLP76-SLJ76</f>
        <v>0</v>
      </c>
      <c r="SLW108" s="22">
        <f t="shared" ref="SLW108" si="30657">SLQ76-SLK76</f>
        <v>0</v>
      </c>
      <c r="SLX108" s="22">
        <f t="shared" ref="SLX108" si="30658">SLR76-SLL76</f>
        <v>0</v>
      </c>
      <c r="SLY108" s="22">
        <f t="shared" ref="SLY108" si="30659">SLS76-SLM76</f>
        <v>0</v>
      </c>
      <c r="SLZ108" s="22">
        <f t="shared" ref="SLZ108" si="30660">SLT76-SLN76</f>
        <v>0</v>
      </c>
      <c r="SMA108" s="22">
        <f t="shared" ref="SMA108" si="30661">SLU76-SLO76</f>
        <v>0</v>
      </c>
      <c r="SMB108" s="22">
        <f t="shared" ref="SMB108" si="30662">SLV76-SLP76</f>
        <v>0</v>
      </c>
      <c r="SMC108" s="22">
        <f t="shared" ref="SMC108" si="30663">SLW76-SLQ76</f>
        <v>0</v>
      </c>
      <c r="SMD108" s="22">
        <f t="shared" ref="SMD108" si="30664">SLX76-SLR76</f>
        <v>0</v>
      </c>
      <c r="SME108" s="22">
        <f t="shared" ref="SME108" si="30665">SLY76-SLS76</f>
        <v>0</v>
      </c>
      <c r="SMF108" s="22">
        <f t="shared" ref="SMF108" si="30666">SLZ76-SLT76</f>
        <v>0</v>
      </c>
      <c r="SMG108" s="22">
        <f t="shared" ref="SMG108" si="30667">SMA76-SLU76</f>
        <v>0</v>
      </c>
      <c r="SMH108" s="22">
        <f t="shared" ref="SMH108" si="30668">SMB76-SLV76</f>
        <v>0</v>
      </c>
      <c r="SMI108" s="22">
        <f t="shared" ref="SMI108" si="30669">SMC76-SLW76</f>
        <v>0</v>
      </c>
      <c r="SMJ108" s="22">
        <f t="shared" ref="SMJ108" si="30670">SMD76-SLX76</f>
        <v>0</v>
      </c>
      <c r="SMK108" s="22">
        <f t="shared" ref="SMK108" si="30671">SME76-SLY76</f>
        <v>0</v>
      </c>
      <c r="SML108" s="22">
        <f t="shared" ref="SML108" si="30672">SMF76-SLZ76</f>
        <v>0</v>
      </c>
      <c r="SMM108" s="22">
        <f t="shared" ref="SMM108" si="30673">SMG76-SMA76</f>
        <v>0</v>
      </c>
      <c r="SMN108" s="22">
        <f t="shared" ref="SMN108" si="30674">SMH76-SMB76</f>
        <v>0</v>
      </c>
      <c r="SMO108" s="22">
        <f t="shared" ref="SMO108" si="30675">SMI76-SMC76</f>
        <v>0</v>
      </c>
      <c r="SMP108" s="22">
        <f t="shared" ref="SMP108" si="30676">SMJ76-SMD76</f>
        <v>0</v>
      </c>
      <c r="SMQ108" s="22">
        <f t="shared" ref="SMQ108" si="30677">SMK76-SME76</f>
        <v>0</v>
      </c>
      <c r="SMR108" s="22">
        <f t="shared" ref="SMR108" si="30678">SML76-SMF76</f>
        <v>0</v>
      </c>
      <c r="SMS108" s="22">
        <f t="shared" ref="SMS108" si="30679">SMM76-SMG76</f>
        <v>0</v>
      </c>
      <c r="SMT108" s="22">
        <f t="shared" ref="SMT108" si="30680">SMN76-SMH76</f>
        <v>0</v>
      </c>
      <c r="SMU108" s="22">
        <f t="shared" ref="SMU108" si="30681">SMO76-SMI76</f>
        <v>0</v>
      </c>
      <c r="SMV108" s="22">
        <f t="shared" ref="SMV108" si="30682">SMP76-SMJ76</f>
        <v>0</v>
      </c>
      <c r="SMW108" s="22">
        <f t="shared" ref="SMW108" si="30683">SMQ76-SMK76</f>
        <v>0</v>
      </c>
      <c r="SMX108" s="22">
        <f t="shared" ref="SMX108" si="30684">SMR76-SML76</f>
        <v>0</v>
      </c>
      <c r="SMY108" s="22">
        <f t="shared" ref="SMY108" si="30685">SMS76-SMM76</f>
        <v>0</v>
      </c>
      <c r="SMZ108" s="22">
        <f t="shared" ref="SMZ108" si="30686">SMT76-SMN76</f>
        <v>0</v>
      </c>
      <c r="SNA108" s="22">
        <f t="shared" ref="SNA108" si="30687">SMU76-SMO76</f>
        <v>0</v>
      </c>
      <c r="SNB108" s="22">
        <f t="shared" ref="SNB108" si="30688">SMV76-SMP76</f>
        <v>0</v>
      </c>
      <c r="SNC108" s="22">
        <f t="shared" ref="SNC108" si="30689">SMW76-SMQ76</f>
        <v>0</v>
      </c>
      <c r="SND108" s="22">
        <f t="shared" ref="SND108" si="30690">SMX76-SMR76</f>
        <v>0</v>
      </c>
      <c r="SNE108" s="22">
        <f t="shared" ref="SNE108" si="30691">SMY76-SMS76</f>
        <v>0</v>
      </c>
      <c r="SNF108" s="22">
        <f t="shared" ref="SNF108" si="30692">SMZ76-SMT76</f>
        <v>0</v>
      </c>
      <c r="SNG108" s="22">
        <f t="shared" ref="SNG108" si="30693">SNA76-SMU76</f>
        <v>0</v>
      </c>
      <c r="SNH108" s="22">
        <f t="shared" ref="SNH108" si="30694">SNB76-SMV76</f>
        <v>0</v>
      </c>
      <c r="SNI108" s="22">
        <f t="shared" ref="SNI108" si="30695">SNC76-SMW76</f>
        <v>0</v>
      </c>
      <c r="SNJ108" s="22">
        <f t="shared" ref="SNJ108" si="30696">SND76-SMX76</f>
        <v>0</v>
      </c>
      <c r="SNK108" s="22">
        <f t="shared" ref="SNK108" si="30697">SNE76-SMY76</f>
        <v>0</v>
      </c>
      <c r="SNL108" s="22">
        <f t="shared" ref="SNL108" si="30698">SNF76-SMZ76</f>
        <v>0</v>
      </c>
      <c r="SNM108" s="22">
        <f t="shared" ref="SNM108" si="30699">SNG76-SNA76</f>
        <v>0</v>
      </c>
      <c r="SNN108" s="22">
        <f t="shared" ref="SNN108" si="30700">SNH76-SNB76</f>
        <v>0</v>
      </c>
      <c r="SNO108" s="22">
        <f t="shared" ref="SNO108" si="30701">SNI76-SNC76</f>
        <v>0</v>
      </c>
      <c r="SNP108" s="22">
        <f t="shared" ref="SNP108" si="30702">SNJ76-SND76</f>
        <v>0</v>
      </c>
      <c r="SNQ108" s="22">
        <f t="shared" ref="SNQ108" si="30703">SNK76-SNE76</f>
        <v>0</v>
      </c>
      <c r="SNR108" s="22">
        <f t="shared" ref="SNR108" si="30704">SNL76-SNF76</f>
        <v>0</v>
      </c>
      <c r="SNS108" s="22">
        <f t="shared" ref="SNS108" si="30705">SNM76-SNG76</f>
        <v>0</v>
      </c>
      <c r="SNT108" s="22">
        <f t="shared" ref="SNT108" si="30706">SNN76-SNH76</f>
        <v>0</v>
      </c>
      <c r="SNU108" s="22">
        <f t="shared" ref="SNU108" si="30707">SNO76-SNI76</f>
        <v>0</v>
      </c>
      <c r="SNV108" s="22">
        <f t="shared" ref="SNV108" si="30708">SNP76-SNJ76</f>
        <v>0</v>
      </c>
      <c r="SNW108" s="22">
        <f t="shared" ref="SNW108" si="30709">SNQ76-SNK76</f>
        <v>0</v>
      </c>
      <c r="SNX108" s="22">
        <f t="shared" ref="SNX108" si="30710">SNR76-SNL76</f>
        <v>0</v>
      </c>
      <c r="SNY108" s="22">
        <f t="shared" ref="SNY108" si="30711">SNS76-SNM76</f>
        <v>0</v>
      </c>
      <c r="SNZ108" s="22">
        <f t="shared" ref="SNZ108" si="30712">SNT76-SNN76</f>
        <v>0</v>
      </c>
      <c r="SOA108" s="22">
        <f t="shared" ref="SOA108" si="30713">SNU76-SNO76</f>
        <v>0</v>
      </c>
      <c r="SOB108" s="22">
        <f t="shared" ref="SOB108" si="30714">SNV76-SNP76</f>
        <v>0</v>
      </c>
      <c r="SOC108" s="22">
        <f t="shared" ref="SOC108" si="30715">SNW76-SNQ76</f>
        <v>0</v>
      </c>
      <c r="SOD108" s="22">
        <f t="shared" ref="SOD108" si="30716">SNX76-SNR76</f>
        <v>0</v>
      </c>
      <c r="SOE108" s="22">
        <f t="shared" ref="SOE108" si="30717">SNY76-SNS76</f>
        <v>0</v>
      </c>
      <c r="SOF108" s="22">
        <f t="shared" ref="SOF108" si="30718">SNZ76-SNT76</f>
        <v>0</v>
      </c>
      <c r="SOG108" s="22">
        <f t="shared" ref="SOG108" si="30719">SOA76-SNU76</f>
        <v>0</v>
      </c>
      <c r="SOH108" s="22">
        <f t="shared" ref="SOH108" si="30720">SOB76-SNV76</f>
        <v>0</v>
      </c>
      <c r="SOI108" s="22">
        <f t="shared" ref="SOI108" si="30721">SOC76-SNW76</f>
        <v>0</v>
      </c>
      <c r="SOJ108" s="22">
        <f t="shared" ref="SOJ108" si="30722">SOD76-SNX76</f>
        <v>0</v>
      </c>
      <c r="SOK108" s="22">
        <f t="shared" ref="SOK108" si="30723">SOE76-SNY76</f>
        <v>0</v>
      </c>
      <c r="SOL108" s="22">
        <f t="shared" ref="SOL108" si="30724">SOF76-SNZ76</f>
        <v>0</v>
      </c>
      <c r="SOM108" s="22">
        <f t="shared" ref="SOM108" si="30725">SOG76-SOA76</f>
        <v>0</v>
      </c>
      <c r="SON108" s="22">
        <f t="shared" ref="SON108" si="30726">SOH76-SOB76</f>
        <v>0</v>
      </c>
      <c r="SOO108" s="22">
        <f t="shared" ref="SOO108" si="30727">SOI76-SOC76</f>
        <v>0</v>
      </c>
      <c r="SOP108" s="22">
        <f t="shared" ref="SOP108" si="30728">SOJ76-SOD76</f>
        <v>0</v>
      </c>
      <c r="SOQ108" s="22">
        <f t="shared" ref="SOQ108" si="30729">SOK76-SOE76</f>
        <v>0</v>
      </c>
      <c r="SOR108" s="22">
        <f t="shared" ref="SOR108" si="30730">SOL76-SOF76</f>
        <v>0</v>
      </c>
      <c r="SOS108" s="22">
        <f t="shared" ref="SOS108" si="30731">SOM76-SOG76</f>
        <v>0</v>
      </c>
      <c r="SOT108" s="22">
        <f t="shared" ref="SOT108" si="30732">SON76-SOH76</f>
        <v>0</v>
      </c>
      <c r="SOU108" s="22">
        <f t="shared" ref="SOU108" si="30733">SOO76-SOI76</f>
        <v>0</v>
      </c>
      <c r="SOV108" s="22">
        <f t="shared" ref="SOV108" si="30734">SOP76-SOJ76</f>
        <v>0</v>
      </c>
      <c r="SOW108" s="22">
        <f t="shared" ref="SOW108" si="30735">SOQ76-SOK76</f>
        <v>0</v>
      </c>
      <c r="SOX108" s="22">
        <f t="shared" ref="SOX108" si="30736">SOR76-SOL76</f>
        <v>0</v>
      </c>
      <c r="SOY108" s="22">
        <f t="shared" ref="SOY108" si="30737">SOS76-SOM76</f>
        <v>0</v>
      </c>
      <c r="SOZ108" s="22">
        <f t="shared" ref="SOZ108" si="30738">SOT76-SON76</f>
        <v>0</v>
      </c>
      <c r="SPA108" s="22">
        <f t="shared" ref="SPA108" si="30739">SOU76-SOO76</f>
        <v>0</v>
      </c>
      <c r="SPB108" s="22">
        <f t="shared" ref="SPB108" si="30740">SOV76-SOP76</f>
        <v>0</v>
      </c>
      <c r="SPC108" s="22">
        <f t="shared" ref="SPC108" si="30741">SOW76-SOQ76</f>
        <v>0</v>
      </c>
      <c r="SPD108" s="22">
        <f t="shared" ref="SPD108" si="30742">SOX76-SOR76</f>
        <v>0</v>
      </c>
      <c r="SPE108" s="22">
        <f t="shared" ref="SPE108" si="30743">SOY76-SOS76</f>
        <v>0</v>
      </c>
      <c r="SPF108" s="22">
        <f t="shared" ref="SPF108" si="30744">SOZ76-SOT76</f>
        <v>0</v>
      </c>
      <c r="SPG108" s="22">
        <f t="shared" ref="SPG108" si="30745">SPA76-SOU76</f>
        <v>0</v>
      </c>
      <c r="SPH108" s="22">
        <f t="shared" ref="SPH108" si="30746">SPB76-SOV76</f>
        <v>0</v>
      </c>
      <c r="SPI108" s="22">
        <f t="shared" ref="SPI108" si="30747">SPC76-SOW76</f>
        <v>0</v>
      </c>
      <c r="SPJ108" s="22">
        <f t="shared" ref="SPJ108" si="30748">SPD76-SOX76</f>
        <v>0</v>
      </c>
      <c r="SPK108" s="22">
        <f t="shared" ref="SPK108" si="30749">SPE76-SOY76</f>
        <v>0</v>
      </c>
      <c r="SPL108" s="22">
        <f t="shared" ref="SPL108" si="30750">SPF76-SOZ76</f>
        <v>0</v>
      </c>
      <c r="SPM108" s="22">
        <f t="shared" ref="SPM108" si="30751">SPG76-SPA76</f>
        <v>0</v>
      </c>
      <c r="SPN108" s="22">
        <f t="shared" ref="SPN108" si="30752">SPH76-SPB76</f>
        <v>0</v>
      </c>
      <c r="SPO108" s="22">
        <f t="shared" ref="SPO108" si="30753">SPI76-SPC76</f>
        <v>0</v>
      </c>
      <c r="SPP108" s="22">
        <f t="shared" ref="SPP108" si="30754">SPJ76-SPD76</f>
        <v>0</v>
      </c>
      <c r="SPQ108" s="22">
        <f t="shared" ref="SPQ108" si="30755">SPK76-SPE76</f>
        <v>0</v>
      </c>
      <c r="SPR108" s="22">
        <f t="shared" ref="SPR108" si="30756">SPL76-SPF76</f>
        <v>0</v>
      </c>
      <c r="SPS108" s="22">
        <f t="shared" ref="SPS108" si="30757">SPM76-SPG76</f>
        <v>0</v>
      </c>
      <c r="SPT108" s="22">
        <f t="shared" ref="SPT108" si="30758">SPN76-SPH76</f>
        <v>0</v>
      </c>
      <c r="SPU108" s="22">
        <f t="shared" ref="SPU108" si="30759">SPO76-SPI76</f>
        <v>0</v>
      </c>
      <c r="SPV108" s="22">
        <f t="shared" ref="SPV108" si="30760">SPP76-SPJ76</f>
        <v>0</v>
      </c>
      <c r="SPW108" s="22">
        <f t="shared" ref="SPW108" si="30761">SPQ76-SPK76</f>
        <v>0</v>
      </c>
      <c r="SPX108" s="22">
        <f t="shared" ref="SPX108" si="30762">SPR76-SPL76</f>
        <v>0</v>
      </c>
      <c r="SPY108" s="22">
        <f t="shared" ref="SPY108" si="30763">SPS76-SPM76</f>
        <v>0</v>
      </c>
      <c r="SPZ108" s="22">
        <f t="shared" ref="SPZ108" si="30764">SPT76-SPN76</f>
        <v>0</v>
      </c>
      <c r="SQA108" s="22">
        <f t="shared" ref="SQA108" si="30765">SPU76-SPO76</f>
        <v>0</v>
      </c>
      <c r="SQB108" s="22">
        <f t="shared" ref="SQB108" si="30766">SPV76-SPP76</f>
        <v>0</v>
      </c>
      <c r="SQC108" s="22">
        <f t="shared" ref="SQC108" si="30767">SPW76-SPQ76</f>
        <v>0</v>
      </c>
      <c r="SQD108" s="22">
        <f t="shared" ref="SQD108" si="30768">SPX76-SPR76</f>
        <v>0</v>
      </c>
      <c r="SQE108" s="22">
        <f t="shared" ref="SQE108" si="30769">SPY76-SPS76</f>
        <v>0</v>
      </c>
      <c r="SQF108" s="22">
        <f t="shared" ref="SQF108" si="30770">SPZ76-SPT76</f>
        <v>0</v>
      </c>
      <c r="SQG108" s="22">
        <f t="shared" ref="SQG108" si="30771">SQA76-SPU76</f>
        <v>0</v>
      </c>
      <c r="SQH108" s="22">
        <f t="shared" ref="SQH108" si="30772">SQB76-SPV76</f>
        <v>0</v>
      </c>
      <c r="SQI108" s="22">
        <f t="shared" ref="SQI108" si="30773">SQC76-SPW76</f>
        <v>0</v>
      </c>
      <c r="SQJ108" s="22">
        <f t="shared" ref="SQJ108" si="30774">SQD76-SPX76</f>
        <v>0</v>
      </c>
      <c r="SQK108" s="22">
        <f t="shared" ref="SQK108" si="30775">SQE76-SPY76</f>
        <v>0</v>
      </c>
      <c r="SQL108" s="22">
        <f t="shared" ref="SQL108" si="30776">SQF76-SPZ76</f>
        <v>0</v>
      </c>
      <c r="SQM108" s="22">
        <f t="shared" ref="SQM108" si="30777">SQG76-SQA76</f>
        <v>0</v>
      </c>
      <c r="SQN108" s="22">
        <f t="shared" ref="SQN108" si="30778">SQH76-SQB76</f>
        <v>0</v>
      </c>
      <c r="SQO108" s="22">
        <f t="shared" ref="SQO108" si="30779">SQI76-SQC76</f>
        <v>0</v>
      </c>
      <c r="SQP108" s="22">
        <f t="shared" ref="SQP108" si="30780">SQJ76-SQD76</f>
        <v>0</v>
      </c>
      <c r="SQQ108" s="22">
        <f t="shared" ref="SQQ108" si="30781">SQK76-SQE76</f>
        <v>0</v>
      </c>
      <c r="SQR108" s="22">
        <f t="shared" ref="SQR108" si="30782">SQL76-SQF76</f>
        <v>0</v>
      </c>
      <c r="SQS108" s="22">
        <f t="shared" ref="SQS108" si="30783">SQM76-SQG76</f>
        <v>0</v>
      </c>
      <c r="SQT108" s="22">
        <f t="shared" ref="SQT108" si="30784">SQN76-SQH76</f>
        <v>0</v>
      </c>
      <c r="SQU108" s="22">
        <f t="shared" ref="SQU108" si="30785">SQO76-SQI76</f>
        <v>0</v>
      </c>
      <c r="SQV108" s="22">
        <f t="shared" ref="SQV108" si="30786">SQP76-SQJ76</f>
        <v>0</v>
      </c>
      <c r="SQW108" s="22">
        <f t="shared" ref="SQW108" si="30787">SQQ76-SQK76</f>
        <v>0</v>
      </c>
      <c r="SQX108" s="22">
        <f t="shared" ref="SQX108" si="30788">SQR76-SQL76</f>
        <v>0</v>
      </c>
      <c r="SQY108" s="22">
        <f t="shared" ref="SQY108" si="30789">SQS76-SQM76</f>
        <v>0</v>
      </c>
      <c r="SQZ108" s="22">
        <f t="shared" ref="SQZ108" si="30790">SQT76-SQN76</f>
        <v>0</v>
      </c>
      <c r="SRA108" s="22">
        <f t="shared" ref="SRA108" si="30791">SQU76-SQO76</f>
        <v>0</v>
      </c>
      <c r="SRB108" s="22">
        <f t="shared" ref="SRB108" si="30792">SQV76-SQP76</f>
        <v>0</v>
      </c>
      <c r="SRC108" s="22">
        <f t="shared" ref="SRC108" si="30793">SQW76-SQQ76</f>
        <v>0</v>
      </c>
      <c r="SRD108" s="22">
        <f t="shared" ref="SRD108" si="30794">SQX76-SQR76</f>
        <v>0</v>
      </c>
      <c r="SRE108" s="22">
        <f t="shared" ref="SRE108" si="30795">SQY76-SQS76</f>
        <v>0</v>
      </c>
      <c r="SRF108" s="22">
        <f t="shared" ref="SRF108" si="30796">SQZ76-SQT76</f>
        <v>0</v>
      </c>
      <c r="SRG108" s="22">
        <f t="shared" ref="SRG108" si="30797">SRA76-SQU76</f>
        <v>0</v>
      </c>
      <c r="SRH108" s="22">
        <f t="shared" ref="SRH108" si="30798">SRB76-SQV76</f>
        <v>0</v>
      </c>
      <c r="SRI108" s="22">
        <f t="shared" ref="SRI108" si="30799">SRC76-SQW76</f>
        <v>0</v>
      </c>
      <c r="SRJ108" s="22">
        <f t="shared" ref="SRJ108" si="30800">SRD76-SQX76</f>
        <v>0</v>
      </c>
      <c r="SRK108" s="22">
        <f t="shared" ref="SRK108" si="30801">SRE76-SQY76</f>
        <v>0</v>
      </c>
      <c r="SRL108" s="22">
        <f t="shared" ref="SRL108" si="30802">SRF76-SQZ76</f>
        <v>0</v>
      </c>
      <c r="SRM108" s="22">
        <f t="shared" ref="SRM108" si="30803">SRG76-SRA76</f>
        <v>0</v>
      </c>
      <c r="SRN108" s="22">
        <f t="shared" ref="SRN108" si="30804">SRH76-SRB76</f>
        <v>0</v>
      </c>
      <c r="SRO108" s="22">
        <f t="shared" ref="SRO108" si="30805">SRI76-SRC76</f>
        <v>0</v>
      </c>
      <c r="SRP108" s="22">
        <f t="shared" ref="SRP108" si="30806">SRJ76-SRD76</f>
        <v>0</v>
      </c>
      <c r="SRQ108" s="22">
        <f t="shared" ref="SRQ108" si="30807">SRK76-SRE76</f>
        <v>0</v>
      </c>
      <c r="SRR108" s="22">
        <f t="shared" ref="SRR108" si="30808">SRL76-SRF76</f>
        <v>0</v>
      </c>
      <c r="SRS108" s="22">
        <f t="shared" ref="SRS108" si="30809">SRM76-SRG76</f>
        <v>0</v>
      </c>
      <c r="SRT108" s="22">
        <f t="shared" ref="SRT108" si="30810">SRN76-SRH76</f>
        <v>0</v>
      </c>
      <c r="SRU108" s="22">
        <f t="shared" ref="SRU108" si="30811">SRO76-SRI76</f>
        <v>0</v>
      </c>
      <c r="SRV108" s="22">
        <f t="shared" ref="SRV108" si="30812">SRP76-SRJ76</f>
        <v>0</v>
      </c>
      <c r="SRW108" s="22">
        <f t="shared" ref="SRW108" si="30813">SRQ76-SRK76</f>
        <v>0</v>
      </c>
      <c r="SRX108" s="22">
        <f t="shared" ref="SRX108" si="30814">SRR76-SRL76</f>
        <v>0</v>
      </c>
      <c r="SRY108" s="22">
        <f t="shared" ref="SRY108" si="30815">SRS76-SRM76</f>
        <v>0</v>
      </c>
      <c r="SRZ108" s="22">
        <f t="shared" ref="SRZ108" si="30816">SRT76-SRN76</f>
        <v>0</v>
      </c>
      <c r="SSA108" s="22">
        <f t="shared" ref="SSA108" si="30817">SRU76-SRO76</f>
        <v>0</v>
      </c>
      <c r="SSB108" s="22">
        <f t="shared" ref="SSB108" si="30818">SRV76-SRP76</f>
        <v>0</v>
      </c>
      <c r="SSC108" s="22">
        <f t="shared" ref="SSC108" si="30819">SRW76-SRQ76</f>
        <v>0</v>
      </c>
      <c r="SSD108" s="22">
        <f t="shared" ref="SSD108" si="30820">SRX76-SRR76</f>
        <v>0</v>
      </c>
      <c r="SSE108" s="22">
        <f t="shared" ref="SSE108" si="30821">SRY76-SRS76</f>
        <v>0</v>
      </c>
      <c r="SSF108" s="22">
        <f t="shared" ref="SSF108" si="30822">SRZ76-SRT76</f>
        <v>0</v>
      </c>
      <c r="SSG108" s="22">
        <f t="shared" ref="SSG108" si="30823">SSA76-SRU76</f>
        <v>0</v>
      </c>
      <c r="SSH108" s="22">
        <f t="shared" ref="SSH108" si="30824">SSB76-SRV76</f>
        <v>0</v>
      </c>
      <c r="SSI108" s="22">
        <f t="shared" ref="SSI108" si="30825">SSC76-SRW76</f>
        <v>0</v>
      </c>
      <c r="SSJ108" s="22">
        <f t="shared" ref="SSJ108" si="30826">SSD76-SRX76</f>
        <v>0</v>
      </c>
      <c r="SSK108" s="22">
        <f t="shared" ref="SSK108" si="30827">SSE76-SRY76</f>
        <v>0</v>
      </c>
      <c r="SSL108" s="22">
        <f t="shared" ref="SSL108" si="30828">SSF76-SRZ76</f>
        <v>0</v>
      </c>
      <c r="SSM108" s="22">
        <f t="shared" ref="SSM108" si="30829">SSG76-SSA76</f>
        <v>0</v>
      </c>
      <c r="SSN108" s="22">
        <f t="shared" ref="SSN108" si="30830">SSH76-SSB76</f>
        <v>0</v>
      </c>
      <c r="SSO108" s="22">
        <f t="shared" ref="SSO108" si="30831">SSI76-SSC76</f>
        <v>0</v>
      </c>
      <c r="SSP108" s="22">
        <f t="shared" ref="SSP108" si="30832">SSJ76-SSD76</f>
        <v>0</v>
      </c>
      <c r="SSQ108" s="22">
        <f t="shared" ref="SSQ108" si="30833">SSK76-SSE76</f>
        <v>0</v>
      </c>
      <c r="SSR108" s="22">
        <f t="shared" ref="SSR108" si="30834">SSL76-SSF76</f>
        <v>0</v>
      </c>
      <c r="SSS108" s="22">
        <f t="shared" ref="SSS108" si="30835">SSM76-SSG76</f>
        <v>0</v>
      </c>
      <c r="SST108" s="22">
        <f t="shared" ref="SST108" si="30836">SSN76-SSH76</f>
        <v>0</v>
      </c>
      <c r="SSU108" s="22">
        <f t="shared" ref="SSU108" si="30837">SSO76-SSI76</f>
        <v>0</v>
      </c>
      <c r="SSV108" s="22">
        <f t="shared" ref="SSV108" si="30838">SSP76-SSJ76</f>
        <v>0</v>
      </c>
      <c r="SSW108" s="22">
        <f t="shared" ref="SSW108" si="30839">SSQ76-SSK76</f>
        <v>0</v>
      </c>
      <c r="SSX108" s="22">
        <f t="shared" ref="SSX108" si="30840">SSR76-SSL76</f>
        <v>0</v>
      </c>
      <c r="SSY108" s="22">
        <f t="shared" ref="SSY108" si="30841">SSS76-SSM76</f>
        <v>0</v>
      </c>
      <c r="SSZ108" s="22">
        <f t="shared" ref="SSZ108" si="30842">SST76-SSN76</f>
        <v>0</v>
      </c>
      <c r="STA108" s="22">
        <f t="shared" ref="STA108" si="30843">SSU76-SSO76</f>
        <v>0</v>
      </c>
      <c r="STB108" s="22">
        <f t="shared" ref="STB108" si="30844">SSV76-SSP76</f>
        <v>0</v>
      </c>
      <c r="STC108" s="22">
        <f t="shared" ref="STC108" si="30845">SSW76-SSQ76</f>
        <v>0</v>
      </c>
      <c r="STD108" s="22">
        <f t="shared" ref="STD108" si="30846">SSX76-SSR76</f>
        <v>0</v>
      </c>
      <c r="STE108" s="22">
        <f t="shared" ref="STE108" si="30847">SSY76-SSS76</f>
        <v>0</v>
      </c>
      <c r="STF108" s="22">
        <f t="shared" ref="STF108" si="30848">SSZ76-SST76</f>
        <v>0</v>
      </c>
      <c r="STG108" s="22">
        <f t="shared" ref="STG108" si="30849">STA76-SSU76</f>
        <v>0</v>
      </c>
      <c r="STH108" s="22">
        <f t="shared" ref="STH108" si="30850">STB76-SSV76</f>
        <v>0</v>
      </c>
      <c r="STI108" s="22">
        <f t="shared" ref="STI108" si="30851">STC76-SSW76</f>
        <v>0</v>
      </c>
      <c r="STJ108" s="22">
        <f t="shared" ref="STJ108" si="30852">STD76-SSX76</f>
        <v>0</v>
      </c>
      <c r="STK108" s="22">
        <f t="shared" ref="STK108" si="30853">STE76-SSY76</f>
        <v>0</v>
      </c>
      <c r="STL108" s="22">
        <f t="shared" ref="STL108" si="30854">STF76-SSZ76</f>
        <v>0</v>
      </c>
      <c r="STM108" s="22">
        <f t="shared" ref="STM108" si="30855">STG76-STA76</f>
        <v>0</v>
      </c>
      <c r="STN108" s="22">
        <f t="shared" ref="STN108" si="30856">STH76-STB76</f>
        <v>0</v>
      </c>
      <c r="STO108" s="22">
        <f t="shared" ref="STO108" si="30857">STI76-STC76</f>
        <v>0</v>
      </c>
      <c r="STP108" s="22">
        <f t="shared" ref="STP108" si="30858">STJ76-STD76</f>
        <v>0</v>
      </c>
      <c r="STQ108" s="22">
        <f t="shared" ref="STQ108" si="30859">STK76-STE76</f>
        <v>0</v>
      </c>
      <c r="STR108" s="22">
        <f t="shared" ref="STR108" si="30860">STL76-STF76</f>
        <v>0</v>
      </c>
      <c r="STS108" s="22">
        <f t="shared" ref="STS108" si="30861">STM76-STG76</f>
        <v>0</v>
      </c>
      <c r="STT108" s="22">
        <f t="shared" ref="STT108" si="30862">STN76-STH76</f>
        <v>0</v>
      </c>
      <c r="STU108" s="22">
        <f t="shared" ref="STU108" si="30863">STO76-STI76</f>
        <v>0</v>
      </c>
      <c r="STV108" s="22">
        <f t="shared" ref="STV108" si="30864">STP76-STJ76</f>
        <v>0</v>
      </c>
      <c r="STW108" s="22">
        <f t="shared" ref="STW108" si="30865">STQ76-STK76</f>
        <v>0</v>
      </c>
      <c r="STX108" s="22">
        <f t="shared" ref="STX108" si="30866">STR76-STL76</f>
        <v>0</v>
      </c>
      <c r="STY108" s="22">
        <f t="shared" ref="STY108" si="30867">STS76-STM76</f>
        <v>0</v>
      </c>
      <c r="STZ108" s="22">
        <f t="shared" ref="STZ108" si="30868">STT76-STN76</f>
        <v>0</v>
      </c>
      <c r="SUA108" s="22">
        <f t="shared" ref="SUA108" si="30869">STU76-STO76</f>
        <v>0</v>
      </c>
      <c r="SUB108" s="22">
        <f t="shared" ref="SUB108" si="30870">STV76-STP76</f>
        <v>0</v>
      </c>
      <c r="SUC108" s="22">
        <f t="shared" ref="SUC108" si="30871">STW76-STQ76</f>
        <v>0</v>
      </c>
      <c r="SUD108" s="22">
        <f t="shared" ref="SUD108" si="30872">STX76-STR76</f>
        <v>0</v>
      </c>
      <c r="SUE108" s="22">
        <f t="shared" ref="SUE108" si="30873">STY76-STS76</f>
        <v>0</v>
      </c>
      <c r="SUF108" s="22">
        <f t="shared" ref="SUF108" si="30874">STZ76-STT76</f>
        <v>0</v>
      </c>
      <c r="SUG108" s="22">
        <f t="shared" ref="SUG108" si="30875">SUA76-STU76</f>
        <v>0</v>
      </c>
      <c r="SUH108" s="22">
        <f t="shared" ref="SUH108" si="30876">SUB76-STV76</f>
        <v>0</v>
      </c>
      <c r="SUI108" s="22">
        <f t="shared" ref="SUI108" si="30877">SUC76-STW76</f>
        <v>0</v>
      </c>
      <c r="SUJ108" s="22">
        <f t="shared" ref="SUJ108" si="30878">SUD76-STX76</f>
        <v>0</v>
      </c>
      <c r="SUK108" s="22">
        <f t="shared" ref="SUK108" si="30879">SUE76-STY76</f>
        <v>0</v>
      </c>
      <c r="SUL108" s="22">
        <f t="shared" ref="SUL108" si="30880">SUF76-STZ76</f>
        <v>0</v>
      </c>
      <c r="SUM108" s="22">
        <f t="shared" ref="SUM108" si="30881">SUG76-SUA76</f>
        <v>0</v>
      </c>
      <c r="SUN108" s="22">
        <f t="shared" ref="SUN108" si="30882">SUH76-SUB76</f>
        <v>0</v>
      </c>
      <c r="SUO108" s="22">
        <f t="shared" ref="SUO108" si="30883">SUI76-SUC76</f>
        <v>0</v>
      </c>
      <c r="SUP108" s="22">
        <f t="shared" ref="SUP108" si="30884">SUJ76-SUD76</f>
        <v>0</v>
      </c>
      <c r="SUQ108" s="22">
        <f t="shared" ref="SUQ108" si="30885">SUK76-SUE76</f>
        <v>0</v>
      </c>
      <c r="SUR108" s="22">
        <f t="shared" ref="SUR108" si="30886">SUL76-SUF76</f>
        <v>0</v>
      </c>
      <c r="SUS108" s="22">
        <f t="shared" ref="SUS108" si="30887">SUM76-SUG76</f>
        <v>0</v>
      </c>
      <c r="SUT108" s="22">
        <f t="shared" ref="SUT108" si="30888">SUN76-SUH76</f>
        <v>0</v>
      </c>
      <c r="SUU108" s="22">
        <f t="shared" ref="SUU108" si="30889">SUO76-SUI76</f>
        <v>0</v>
      </c>
      <c r="SUV108" s="22">
        <f t="shared" ref="SUV108" si="30890">SUP76-SUJ76</f>
        <v>0</v>
      </c>
      <c r="SUW108" s="22">
        <f t="shared" ref="SUW108" si="30891">SUQ76-SUK76</f>
        <v>0</v>
      </c>
      <c r="SUX108" s="22">
        <f t="shared" ref="SUX108" si="30892">SUR76-SUL76</f>
        <v>0</v>
      </c>
      <c r="SUY108" s="22">
        <f t="shared" ref="SUY108" si="30893">SUS76-SUM76</f>
        <v>0</v>
      </c>
      <c r="SUZ108" s="22">
        <f t="shared" ref="SUZ108" si="30894">SUT76-SUN76</f>
        <v>0</v>
      </c>
      <c r="SVA108" s="22">
        <f t="shared" ref="SVA108" si="30895">SUU76-SUO76</f>
        <v>0</v>
      </c>
      <c r="SVB108" s="22">
        <f t="shared" ref="SVB108" si="30896">SUV76-SUP76</f>
        <v>0</v>
      </c>
      <c r="SVC108" s="22">
        <f t="shared" ref="SVC108" si="30897">SUW76-SUQ76</f>
        <v>0</v>
      </c>
      <c r="SVD108" s="22">
        <f t="shared" ref="SVD108" si="30898">SUX76-SUR76</f>
        <v>0</v>
      </c>
      <c r="SVE108" s="22">
        <f t="shared" ref="SVE108" si="30899">SUY76-SUS76</f>
        <v>0</v>
      </c>
      <c r="SVF108" s="22">
        <f t="shared" ref="SVF108" si="30900">SUZ76-SUT76</f>
        <v>0</v>
      </c>
      <c r="SVG108" s="22">
        <f t="shared" ref="SVG108" si="30901">SVA76-SUU76</f>
        <v>0</v>
      </c>
      <c r="SVH108" s="22">
        <f t="shared" ref="SVH108" si="30902">SVB76-SUV76</f>
        <v>0</v>
      </c>
      <c r="SVI108" s="22">
        <f t="shared" ref="SVI108" si="30903">SVC76-SUW76</f>
        <v>0</v>
      </c>
      <c r="SVJ108" s="22">
        <f t="shared" ref="SVJ108" si="30904">SVD76-SUX76</f>
        <v>0</v>
      </c>
      <c r="SVK108" s="22">
        <f t="shared" ref="SVK108" si="30905">SVE76-SUY76</f>
        <v>0</v>
      </c>
      <c r="SVL108" s="22">
        <f t="shared" ref="SVL108" si="30906">SVF76-SUZ76</f>
        <v>0</v>
      </c>
      <c r="SVM108" s="22">
        <f t="shared" ref="SVM108" si="30907">SVG76-SVA76</f>
        <v>0</v>
      </c>
      <c r="SVN108" s="22">
        <f t="shared" ref="SVN108" si="30908">SVH76-SVB76</f>
        <v>0</v>
      </c>
      <c r="SVO108" s="22">
        <f t="shared" ref="SVO108" si="30909">SVI76-SVC76</f>
        <v>0</v>
      </c>
      <c r="SVP108" s="22">
        <f t="shared" ref="SVP108" si="30910">SVJ76-SVD76</f>
        <v>0</v>
      </c>
      <c r="SVQ108" s="22">
        <f t="shared" ref="SVQ108" si="30911">SVK76-SVE76</f>
        <v>0</v>
      </c>
      <c r="SVR108" s="22">
        <f t="shared" ref="SVR108" si="30912">SVL76-SVF76</f>
        <v>0</v>
      </c>
      <c r="SVS108" s="22">
        <f t="shared" ref="SVS108" si="30913">SVM76-SVG76</f>
        <v>0</v>
      </c>
      <c r="SVT108" s="22">
        <f t="shared" ref="SVT108" si="30914">SVN76-SVH76</f>
        <v>0</v>
      </c>
      <c r="SVU108" s="22">
        <f t="shared" ref="SVU108" si="30915">SVO76-SVI76</f>
        <v>0</v>
      </c>
      <c r="SVV108" s="22">
        <f t="shared" ref="SVV108" si="30916">SVP76-SVJ76</f>
        <v>0</v>
      </c>
      <c r="SVW108" s="22">
        <f t="shared" ref="SVW108" si="30917">SVQ76-SVK76</f>
        <v>0</v>
      </c>
      <c r="SVX108" s="22">
        <f t="shared" ref="SVX108" si="30918">SVR76-SVL76</f>
        <v>0</v>
      </c>
      <c r="SVY108" s="22">
        <f t="shared" ref="SVY108" si="30919">SVS76-SVM76</f>
        <v>0</v>
      </c>
      <c r="SVZ108" s="22">
        <f t="shared" ref="SVZ108" si="30920">SVT76-SVN76</f>
        <v>0</v>
      </c>
      <c r="SWA108" s="22">
        <f t="shared" ref="SWA108" si="30921">SVU76-SVO76</f>
        <v>0</v>
      </c>
      <c r="SWB108" s="22">
        <f t="shared" ref="SWB108" si="30922">SVV76-SVP76</f>
        <v>0</v>
      </c>
      <c r="SWC108" s="22">
        <f t="shared" ref="SWC108" si="30923">SVW76-SVQ76</f>
        <v>0</v>
      </c>
      <c r="SWD108" s="22">
        <f t="shared" ref="SWD108" si="30924">SVX76-SVR76</f>
        <v>0</v>
      </c>
      <c r="SWE108" s="22">
        <f t="shared" ref="SWE108" si="30925">SVY76-SVS76</f>
        <v>0</v>
      </c>
      <c r="SWF108" s="22">
        <f t="shared" ref="SWF108" si="30926">SVZ76-SVT76</f>
        <v>0</v>
      </c>
      <c r="SWG108" s="22">
        <f t="shared" ref="SWG108" si="30927">SWA76-SVU76</f>
        <v>0</v>
      </c>
      <c r="SWH108" s="22">
        <f t="shared" ref="SWH108" si="30928">SWB76-SVV76</f>
        <v>0</v>
      </c>
      <c r="SWI108" s="22">
        <f t="shared" ref="SWI108" si="30929">SWC76-SVW76</f>
        <v>0</v>
      </c>
      <c r="SWJ108" s="22">
        <f t="shared" ref="SWJ108" si="30930">SWD76-SVX76</f>
        <v>0</v>
      </c>
      <c r="SWK108" s="22">
        <f t="shared" ref="SWK108" si="30931">SWE76-SVY76</f>
        <v>0</v>
      </c>
      <c r="SWL108" s="22">
        <f t="shared" ref="SWL108" si="30932">SWF76-SVZ76</f>
        <v>0</v>
      </c>
      <c r="SWM108" s="22">
        <f t="shared" ref="SWM108" si="30933">SWG76-SWA76</f>
        <v>0</v>
      </c>
      <c r="SWN108" s="22">
        <f t="shared" ref="SWN108" si="30934">SWH76-SWB76</f>
        <v>0</v>
      </c>
      <c r="SWO108" s="22">
        <f t="shared" ref="SWO108" si="30935">SWI76-SWC76</f>
        <v>0</v>
      </c>
      <c r="SWP108" s="22">
        <f t="shared" ref="SWP108" si="30936">SWJ76-SWD76</f>
        <v>0</v>
      </c>
      <c r="SWQ108" s="22">
        <f t="shared" ref="SWQ108" si="30937">SWK76-SWE76</f>
        <v>0</v>
      </c>
      <c r="SWR108" s="22">
        <f t="shared" ref="SWR108" si="30938">SWL76-SWF76</f>
        <v>0</v>
      </c>
      <c r="SWS108" s="22">
        <f t="shared" ref="SWS108" si="30939">SWM76-SWG76</f>
        <v>0</v>
      </c>
      <c r="SWT108" s="22">
        <f t="shared" ref="SWT108" si="30940">SWN76-SWH76</f>
        <v>0</v>
      </c>
      <c r="SWU108" s="22">
        <f t="shared" ref="SWU108" si="30941">SWO76-SWI76</f>
        <v>0</v>
      </c>
      <c r="SWV108" s="22">
        <f t="shared" ref="SWV108" si="30942">SWP76-SWJ76</f>
        <v>0</v>
      </c>
      <c r="SWW108" s="22">
        <f t="shared" ref="SWW108" si="30943">SWQ76-SWK76</f>
        <v>0</v>
      </c>
      <c r="SWX108" s="22">
        <f t="shared" ref="SWX108" si="30944">SWR76-SWL76</f>
        <v>0</v>
      </c>
      <c r="SWY108" s="22">
        <f t="shared" ref="SWY108" si="30945">SWS76-SWM76</f>
        <v>0</v>
      </c>
      <c r="SWZ108" s="22">
        <f t="shared" ref="SWZ108" si="30946">SWT76-SWN76</f>
        <v>0</v>
      </c>
      <c r="SXA108" s="22">
        <f t="shared" ref="SXA108" si="30947">SWU76-SWO76</f>
        <v>0</v>
      </c>
      <c r="SXB108" s="22">
        <f t="shared" ref="SXB108" si="30948">SWV76-SWP76</f>
        <v>0</v>
      </c>
      <c r="SXC108" s="22">
        <f t="shared" ref="SXC108" si="30949">SWW76-SWQ76</f>
        <v>0</v>
      </c>
      <c r="SXD108" s="22">
        <f t="shared" ref="SXD108" si="30950">SWX76-SWR76</f>
        <v>0</v>
      </c>
      <c r="SXE108" s="22">
        <f t="shared" ref="SXE108" si="30951">SWY76-SWS76</f>
        <v>0</v>
      </c>
      <c r="SXF108" s="22">
        <f t="shared" ref="SXF108" si="30952">SWZ76-SWT76</f>
        <v>0</v>
      </c>
      <c r="SXG108" s="22">
        <f t="shared" ref="SXG108" si="30953">SXA76-SWU76</f>
        <v>0</v>
      </c>
      <c r="SXH108" s="22">
        <f t="shared" ref="SXH108" si="30954">SXB76-SWV76</f>
        <v>0</v>
      </c>
      <c r="SXI108" s="22">
        <f t="shared" ref="SXI108" si="30955">SXC76-SWW76</f>
        <v>0</v>
      </c>
      <c r="SXJ108" s="22">
        <f t="shared" ref="SXJ108" si="30956">SXD76-SWX76</f>
        <v>0</v>
      </c>
      <c r="SXK108" s="22">
        <f t="shared" ref="SXK108" si="30957">SXE76-SWY76</f>
        <v>0</v>
      </c>
      <c r="SXL108" s="22">
        <f t="shared" ref="SXL108" si="30958">SXF76-SWZ76</f>
        <v>0</v>
      </c>
      <c r="SXM108" s="22">
        <f t="shared" ref="SXM108" si="30959">SXG76-SXA76</f>
        <v>0</v>
      </c>
      <c r="SXN108" s="22">
        <f t="shared" ref="SXN108" si="30960">SXH76-SXB76</f>
        <v>0</v>
      </c>
      <c r="SXO108" s="22">
        <f t="shared" ref="SXO108" si="30961">SXI76-SXC76</f>
        <v>0</v>
      </c>
      <c r="SXP108" s="22">
        <f t="shared" ref="SXP108" si="30962">SXJ76-SXD76</f>
        <v>0</v>
      </c>
      <c r="SXQ108" s="22">
        <f t="shared" ref="SXQ108" si="30963">SXK76-SXE76</f>
        <v>0</v>
      </c>
      <c r="SXR108" s="22">
        <f t="shared" ref="SXR108" si="30964">SXL76-SXF76</f>
        <v>0</v>
      </c>
      <c r="SXS108" s="22">
        <f t="shared" ref="SXS108" si="30965">SXM76-SXG76</f>
        <v>0</v>
      </c>
      <c r="SXT108" s="22">
        <f t="shared" ref="SXT108" si="30966">SXN76-SXH76</f>
        <v>0</v>
      </c>
      <c r="SXU108" s="22">
        <f t="shared" ref="SXU108" si="30967">SXO76-SXI76</f>
        <v>0</v>
      </c>
      <c r="SXV108" s="22">
        <f t="shared" ref="SXV108" si="30968">SXP76-SXJ76</f>
        <v>0</v>
      </c>
      <c r="SXW108" s="22">
        <f t="shared" ref="SXW108" si="30969">SXQ76-SXK76</f>
        <v>0</v>
      </c>
      <c r="SXX108" s="22">
        <f t="shared" ref="SXX108" si="30970">SXR76-SXL76</f>
        <v>0</v>
      </c>
      <c r="SXY108" s="22">
        <f t="shared" ref="SXY108" si="30971">SXS76-SXM76</f>
        <v>0</v>
      </c>
      <c r="SXZ108" s="22">
        <f t="shared" ref="SXZ108" si="30972">SXT76-SXN76</f>
        <v>0</v>
      </c>
      <c r="SYA108" s="22">
        <f t="shared" ref="SYA108" si="30973">SXU76-SXO76</f>
        <v>0</v>
      </c>
      <c r="SYB108" s="22">
        <f t="shared" ref="SYB108" si="30974">SXV76-SXP76</f>
        <v>0</v>
      </c>
      <c r="SYC108" s="22">
        <f t="shared" ref="SYC108" si="30975">SXW76-SXQ76</f>
        <v>0</v>
      </c>
      <c r="SYD108" s="22">
        <f t="shared" ref="SYD108" si="30976">SXX76-SXR76</f>
        <v>0</v>
      </c>
      <c r="SYE108" s="22">
        <f t="shared" ref="SYE108" si="30977">SXY76-SXS76</f>
        <v>0</v>
      </c>
      <c r="SYF108" s="22">
        <f t="shared" ref="SYF108" si="30978">SXZ76-SXT76</f>
        <v>0</v>
      </c>
      <c r="SYG108" s="22">
        <f t="shared" ref="SYG108" si="30979">SYA76-SXU76</f>
        <v>0</v>
      </c>
      <c r="SYH108" s="22">
        <f t="shared" ref="SYH108" si="30980">SYB76-SXV76</f>
        <v>0</v>
      </c>
      <c r="SYI108" s="22">
        <f t="shared" ref="SYI108" si="30981">SYC76-SXW76</f>
        <v>0</v>
      </c>
      <c r="SYJ108" s="22">
        <f t="shared" ref="SYJ108" si="30982">SYD76-SXX76</f>
        <v>0</v>
      </c>
      <c r="SYK108" s="22">
        <f t="shared" ref="SYK108" si="30983">SYE76-SXY76</f>
        <v>0</v>
      </c>
      <c r="SYL108" s="22">
        <f t="shared" ref="SYL108" si="30984">SYF76-SXZ76</f>
        <v>0</v>
      </c>
      <c r="SYM108" s="22">
        <f t="shared" ref="SYM108" si="30985">SYG76-SYA76</f>
        <v>0</v>
      </c>
      <c r="SYN108" s="22">
        <f t="shared" ref="SYN108" si="30986">SYH76-SYB76</f>
        <v>0</v>
      </c>
      <c r="SYO108" s="22">
        <f t="shared" ref="SYO108" si="30987">SYI76-SYC76</f>
        <v>0</v>
      </c>
      <c r="SYP108" s="22">
        <f t="shared" ref="SYP108" si="30988">SYJ76-SYD76</f>
        <v>0</v>
      </c>
      <c r="SYQ108" s="22">
        <f t="shared" ref="SYQ108" si="30989">SYK76-SYE76</f>
        <v>0</v>
      </c>
      <c r="SYR108" s="22">
        <f t="shared" ref="SYR108" si="30990">SYL76-SYF76</f>
        <v>0</v>
      </c>
      <c r="SYS108" s="22">
        <f t="shared" ref="SYS108" si="30991">SYM76-SYG76</f>
        <v>0</v>
      </c>
      <c r="SYT108" s="22">
        <f t="shared" ref="SYT108" si="30992">SYN76-SYH76</f>
        <v>0</v>
      </c>
      <c r="SYU108" s="22">
        <f t="shared" ref="SYU108" si="30993">SYO76-SYI76</f>
        <v>0</v>
      </c>
      <c r="SYV108" s="22">
        <f t="shared" ref="SYV108" si="30994">SYP76-SYJ76</f>
        <v>0</v>
      </c>
      <c r="SYW108" s="22">
        <f t="shared" ref="SYW108" si="30995">SYQ76-SYK76</f>
        <v>0</v>
      </c>
      <c r="SYX108" s="22">
        <f t="shared" ref="SYX108" si="30996">SYR76-SYL76</f>
        <v>0</v>
      </c>
      <c r="SYY108" s="22">
        <f t="shared" ref="SYY108" si="30997">SYS76-SYM76</f>
        <v>0</v>
      </c>
      <c r="SYZ108" s="22">
        <f t="shared" ref="SYZ108" si="30998">SYT76-SYN76</f>
        <v>0</v>
      </c>
      <c r="SZA108" s="22">
        <f t="shared" ref="SZA108" si="30999">SYU76-SYO76</f>
        <v>0</v>
      </c>
      <c r="SZB108" s="22">
        <f t="shared" ref="SZB108" si="31000">SYV76-SYP76</f>
        <v>0</v>
      </c>
      <c r="SZC108" s="22">
        <f t="shared" ref="SZC108" si="31001">SYW76-SYQ76</f>
        <v>0</v>
      </c>
      <c r="SZD108" s="22">
        <f t="shared" ref="SZD108" si="31002">SYX76-SYR76</f>
        <v>0</v>
      </c>
      <c r="SZE108" s="22">
        <f t="shared" ref="SZE108" si="31003">SYY76-SYS76</f>
        <v>0</v>
      </c>
      <c r="SZF108" s="22">
        <f t="shared" ref="SZF108" si="31004">SYZ76-SYT76</f>
        <v>0</v>
      </c>
      <c r="SZG108" s="22">
        <f t="shared" ref="SZG108" si="31005">SZA76-SYU76</f>
        <v>0</v>
      </c>
      <c r="SZH108" s="22">
        <f t="shared" ref="SZH108" si="31006">SZB76-SYV76</f>
        <v>0</v>
      </c>
      <c r="SZI108" s="22">
        <f t="shared" ref="SZI108" si="31007">SZC76-SYW76</f>
        <v>0</v>
      </c>
      <c r="SZJ108" s="22">
        <f t="shared" ref="SZJ108" si="31008">SZD76-SYX76</f>
        <v>0</v>
      </c>
      <c r="SZK108" s="22">
        <f t="shared" ref="SZK108" si="31009">SZE76-SYY76</f>
        <v>0</v>
      </c>
      <c r="SZL108" s="22">
        <f t="shared" ref="SZL108" si="31010">SZF76-SYZ76</f>
        <v>0</v>
      </c>
      <c r="SZM108" s="22">
        <f t="shared" ref="SZM108" si="31011">SZG76-SZA76</f>
        <v>0</v>
      </c>
      <c r="SZN108" s="22">
        <f t="shared" ref="SZN108" si="31012">SZH76-SZB76</f>
        <v>0</v>
      </c>
      <c r="SZO108" s="22">
        <f t="shared" ref="SZO108" si="31013">SZI76-SZC76</f>
        <v>0</v>
      </c>
      <c r="SZP108" s="22">
        <f t="shared" ref="SZP108" si="31014">SZJ76-SZD76</f>
        <v>0</v>
      </c>
      <c r="SZQ108" s="22">
        <f t="shared" ref="SZQ108" si="31015">SZK76-SZE76</f>
        <v>0</v>
      </c>
      <c r="SZR108" s="22">
        <f t="shared" ref="SZR108" si="31016">SZL76-SZF76</f>
        <v>0</v>
      </c>
      <c r="SZS108" s="22">
        <f t="shared" ref="SZS108" si="31017">SZM76-SZG76</f>
        <v>0</v>
      </c>
      <c r="SZT108" s="22">
        <f t="shared" ref="SZT108" si="31018">SZN76-SZH76</f>
        <v>0</v>
      </c>
      <c r="SZU108" s="22">
        <f t="shared" ref="SZU108" si="31019">SZO76-SZI76</f>
        <v>0</v>
      </c>
      <c r="SZV108" s="22">
        <f t="shared" ref="SZV108" si="31020">SZP76-SZJ76</f>
        <v>0</v>
      </c>
      <c r="SZW108" s="22">
        <f t="shared" ref="SZW108" si="31021">SZQ76-SZK76</f>
        <v>0</v>
      </c>
      <c r="SZX108" s="22">
        <f t="shared" ref="SZX108" si="31022">SZR76-SZL76</f>
        <v>0</v>
      </c>
      <c r="SZY108" s="22">
        <f t="shared" ref="SZY108" si="31023">SZS76-SZM76</f>
        <v>0</v>
      </c>
      <c r="SZZ108" s="22">
        <f t="shared" ref="SZZ108" si="31024">SZT76-SZN76</f>
        <v>0</v>
      </c>
      <c r="TAA108" s="22">
        <f t="shared" ref="TAA108" si="31025">SZU76-SZO76</f>
        <v>0</v>
      </c>
      <c r="TAB108" s="22">
        <f t="shared" ref="TAB108" si="31026">SZV76-SZP76</f>
        <v>0</v>
      </c>
      <c r="TAC108" s="22">
        <f t="shared" ref="TAC108" si="31027">SZW76-SZQ76</f>
        <v>0</v>
      </c>
      <c r="TAD108" s="22">
        <f t="shared" ref="TAD108" si="31028">SZX76-SZR76</f>
        <v>0</v>
      </c>
      <c r="TAE108" s="22">
        <f t="shared" ref="TAE108" si="31029">SZY76-SZS76</f>
        <v>0</v>
      </c>
      <c r="TAF108" s="22">
        <f t="shared" ref="TAF108" si="31030">SZZ76-SZT76</f>
        <v>0</v>
      </c>
      <c r="TAG108" s="22">
        <f t="shared" ref="TAG108" si="31031">TAA76-SZU76</f>
        <v>0</v>
      </c>
      <c r="TAH108" s="22">
        <f t="shared" ref="TAH108" si="31032">TAB76-SZV76</f>
        <v>0</v>
      </c>
      <c r="TAI108" s="22">
        <f t="shared" ref="TAI108" si="31033">TAC76-SZW76</f>
        <v>0</v>
      </c>
      <c r="TAJ108" s="22">
        <f t="shared" ref="TAJ108" si="31034">TAD76-SZX76</f>
        <v>0</v>
      </c>
      <c r="TAK108" s="22">
        <f t="shared" ref="TAK108" si="31035">TAE76-SZY76</f>
        <v>0</v>
      </c>
      <c r="TAL108" s="22">
        <f t="shared" ref="TAL108" si="31036">TAF76-SZZ76</f>
        <v>0</v>
      </c>
      <c r="TAM108" s="22">
        <f t="shared" ref="TAM108" si="31037">TAG76-TAA76</f>
        <v>0</v>
      </c>
      <c r="TAN108" s="22">
        <f t="shared" ref="TAN108" si="31038">TAH76-TAB76</f>
        <v>0</v>
      </c>
      <c r="TAO108" s="22">
        <f t="shared" ref="TAO108" si="31039">TAI76-TAC76</f>
        <v>0</v>
      </c>
      <c r="TAP108" s="22">
        <f t="shared" ref="TAP108" si="31040">TAJ76-TAD76</f>
        <v>0</v>
      </c>
      <c r="TAQ108" s="22">
        <f t="shared" ref="TAQ108" si="31041">TAK76-TAE76</f>
        <v>0</v>
      </c>
      <c r="TAR108" s="22">
        <f t="shared" ref="TAR108" si="31042">TAL76-TAF76</f>
        <v>0</v>
      </c>
      <c r="TAS108" s="22">
        <f t="shared" ref="TAS108" si="31043">TAM76-TAG76</f>
        <v>0</v>
      </c>
      <c r="TAT108" s="22">
        <f t="shared" ref="TAT108" si="31044">TAN76-TAH76</f>
        <v>0</v>
      </c>
      <c r="TAU108" s="22">
        <f t="shared" ref="TAU108" si="31045">TAO76-TAI76</f>
        <v>0</v>
      </c>
      <c r="TAV108" s="22">
        <f t="shared" ref="TAV108" si="31046">TAP76-TAJ76</f>
        <v>0</v>
      </c>
      <c r="TAW108" s="22">
        <f t="shared" ref="TAW108" si="31047">TAQ76-TAK76</f>
        <v>0</v>
      </c>
      <c r="TAX108" s="22">
        <f t="shared" ref="TAX108" si="31048">TAR76-TAL76</f>
        <v>0</v>
      </c>
      <c r="TAY108" s="22">
        <f t="shared" ref="TAY108" si="31049">TAS76-TAM76</f>
        <v>0</v>
      </c>
      <c r="TAZ108" s="22">
        <f t="shared" ref="TAZ108" si="31050">TAT76-TAN76</f>
        <v>0</v>
      </c>
      <c r="TBA108" s="22">
        <f t="shared" ref="TBA108" si="31051">TAU76-TAO76</f>
        <v>0</v>
      </c>
      <c r="TBB108" s="22">
        <f t="shared" ref="TBB108" si="31052">TAV76-TAP76</f>
        <v>0</v>
      </c>
      <c r="TBC108" s="22">
        <f t="shared" ref="TBC108" si="31053">TAW76-TAQ76</f>
        <v>0</v>
      </c>
      <c r="TBD108" s="22">
        <f t="shared" ref="TBD108" si="31054">TAX76-TAR76</f>
        <v>0</v>
      </c>
      <c r="TBE108" s="22">
        <f t="shared" ref="TBE108" si="31055">TAY76-TAS76</f>
        <v>0</v>
      </c>
      <c r="TBF108" s="22">
        <f t="shared" ref="TBF108" si="31056">TAZ76-TAT76</f>
        <v>0</v>
      </c>
      <c r="TBG108" s="22">
        <f t="shared" ref="TBG108" si="31057">TBA76-TAU76</f>
        <v>0</v>
      </c>
      <c r="TBH108" s="22">
        <f t="shared" ref="TBH108" si="31058">TBB76-TAV76</f>
        <v>0</v>
      </c>
      <c r="TBI108" s="22">
        <f t="shared" ref="TBI108" si="31059">TBC76-TAW76</f>
        <v>0</v>
      </c>
      <c r="TBJ108" s="22">
        <f t="shared" ref="TBJ108" si="31060">TBD76-TAX76</f>
        <v>0</v>
      </c>
      <c r="TBK108" s="22">
        <f t="shared" ref="TBK108" si="31061">TBE76-TAY76</f>
        <v>0</v>
      </c>
      <c r="TBL108" s="22">
        <f t="shared" ref="TBL108" si="31062">TBF76-TAZ76</f>
        <v>0</v>
      </c>
      <c r="TBM108" s="22">
        <f t="shared" ref="TBM108" si="31063">TBG76-TBA76</f>
        <v>0</v>
      </c>
      <c r="TBN108" s="22">
        <f t="shared" ref="TBN108" si="31064">TBH76-TBB76</f>
        <v>0</v>
      </c>
      <c r="TBO108" s="22">
        <f t="shared" ref="TBO108" si="31065">TBI76-TBC76</f>
        <v>0</v>
      </c>
      <c r="TBP108" s="22">
        <f t="shared" ref="TBP108" si="31066">TBJ76-TBD76</f>
        <v>0</v>
      </c>
      <c r="TBQ108" s="22">
        <f t="shared" ref="TBQ108" si="31067">TBK76-TBE76</f>
        <v>0</v>
      </c>
      <c r="TBR108" s="22">
        <f t="shared" ref="TBR108" si="31068">TBL76-TBF76</f>
        <v>0</v>
      </c>
      <c r="TBS108" s="22">
        <f t="shared" ref="TBS108" si="31069">TBM76-TBG76</f>
        <v>0</v>
      </c>
      <c r="TBT108" s="22">
        <f t="shared" ref="TBT108" si="31070">TBN76-TBH76</f>
        <v>0</v>
      </c>
      <c r="TBU108" s="22">
        <f t="shared" ref="TBU108" si="31071">TBO76-TBI76</f>
        <v>0</v>
      </c>
      <c r="TBV108" s="22">
        <f t="shared" ref="TBV108" si="31072">TBP76-TBJ76</f>
        <v>0</v>
      </c>
      <c r="TBW108" s="22">
        <f t="shared" ref="TBW108" si="31073">TBQ76-TBK76</f>
        <v>0</v>
      </c>
      <c r="TBX108" s="22">
        <f t="shared" ref="TBX108" si="31074">TBR76-TBL76</f>
        <v>0</v>
      </c>
      <c r="TBY108" s="22">
        <f t="shared" ref="TBY108" si="31075">TBS76-TBM76</f>
        <v>0</v>
      </c>
      <c r="TBZ108" s="22">
        <f t="shared" ref="TBZ108" si="31076">TBT76-TBN76</f>
        <v>0</v>
      </c>
      <c r="TCA108" s="22">
        <f t="shared" ref="TCA108" si="31077">TBU76-TBO76</f>
        <v>0</v>
      </c>
      <c r="TCB108" s="22">
        <f t="shared" ref="TCB108" si="31078">TBV76-TBP76</f>
        <v>0</v>
      </c>
      <c r="TCC108" s="22">
        <f t="shared" ref="TCC108" si="31079">TBW76-TBQ76</f>
        <v>0</v>
      </c>
      <c r="TCD108" s="22">
        <f t="shared" ref="TCD108" si="31080">TBX76-TBR76</f>
        <v>0</v>
      </c>
      <c r="TCE108" s="22">
        <f t="shared" ref="TCE108" si="31081">TBY76-TBS76</f>
        <v>0</v>
      </c>
      <c r="TCF108" s="22">
        <f t="shared" ref="TCF108" si="31082">TBZ76-TBT76</f>
        <v>0</v>
      </c>
      <c r="TCG108" s="22">
        <f t="shared" ref="TCG108" si="31083">TCA76-TBU76</f>
        <v>0</v>
      </c>
      <c r="TCH108" s="22">
        <f t="shared" ref="TCH108" si="31084">TCB76-TBV76</f>
        <v>0</v>
      </c>
      <c r="TCI108" s="22">
        <f t="shared" ref="TCI108" si="31085">TCC76-TBW76</f>
        <v>0</v>
      </c>
      <c r="TCJ108" s="22">
        <f t="shared" ref="TCJ108" si="31086">TCD76-TBX76</f>
        <v>0</v>
      </c>
      <c r="TCK108" s="22">
        <f t="shared" ref="TCK108" si="31087">TCE76-TBY76</f>
        <v>0</v>
      </c>
      <c r="TCL108" s="22">
        <f t="shared" ref="TCL108" si="31088">TCF76-TBZ76</f>
        <v>0</v>
      </c>
      <c r="TCM108" s="22">
        <f t="shared" ref="TCM108" si="31089">TCG76-TCA76</f>
        <v>0</v>
      </c>
      <c r="TCN108" s="22">
        <f t="shared" ref="TCN108" si="31090">TCH76-TCB76</f>
        <v>0</v>
      </c>
      <c r="TCO108" s="22">
        <f t="shared" ref="TCO108" si="31091">TCI76-TCC76</f>
        <v>0</v>
      </c>
      <c r="TCP108" s="22">
        <f t="shared" ref="TCP108" si="31092">TCJ76-TCD76</f>
        <v>0</v>
      </c>
      <c r="TCQ108" s="22">
        <f t="shared" ref="TCQ108" si="31093">TCK76-TCE76</f>
        <v>0</v>
      </c>
      <c r="TCR108" s="22">
        <f t="shared" ref="TCR108" si="31094">TCL76-TCF76</f>
        <v>0</v>
      </c>
      <c r="TCS108" s="22">
        <f t="shared" ref="TCS108" si="31095">TCM76-TCG76</f>
        <v>0</v>
      </c>
      <c r="TCT108" s="22">
        <f t="shared" ref="TCT108" si="31096">TCN76-TCH76</f>
        <v>0</v>
      </c>
      <c r="TCU108" s="22">
        <f t="shared" ref="TCU108" si="31097">TCO76-TCI76</f>
        <v>0</v>
      </c>
      <c r="TCV108" s="22">
        <f t="shared" ref="TCV108" si="31098">TCP76-TCJ76</f>
        <v>0</v>
      </c>
      <c r="TCW108" s="22">
        <f t="shared" ref="TCW108" si="31099">TCQ76-TCK76</f>
        <v>0</v>
      </c>
      <c r="TCX108" s="22">
        <f t="shared" ref="TCX108" si="31100">TCR76-TCL76</f>
        <v>0</v>
      </c>
      <c r="TCY108" s="22">
        <f t="shared" ref="TCY108" si="31101">TCS76-TCM76</f>
        <v>0</v>
      </c>
      <c r="TCZ108" s="22">
        <f t="shared" ref="TCZ108" si="31102">TCT76-TCN76</f>
        <v>0</v>
      </c>
      <c r="TDA108" s="22">
        <f t="shared" ref="TDA108" si="31103">TCU76-TCO76</f>
        <v>0</v>
      </c>
      <c r="TDB108" s="22">
        <f t="shared" ref="TDB108" si="31104">TCV76-TCP76</f>
        <v>0</v>
      </c>
      <c r="TDC108" s="22">
        <f t="shared" ref="TDC108" si="31105">TCW76-TCQ76</f>
        <v>0</v>
      </c>
      <c r="TDD108" s="22">
        <f t="shared" ref="TDD108" si="31106">TCX76-TCR76</f>
        <v>0</v>
      </c>
      <c r="TDE108" s="22">
        <f t="shared" ref="TDE108" si="31107">TCY76-TCS76</f>
        <v>0</v>
      </c>
      <c r="TDF108" s="22">
        <f t="shared" ref="TDF108" si="31108">TCZ76-TCT76</f>
        <v>0</v>
      </c>
      <c r="TDG108" s="22">
        <f t="shared" ref="TDG108" si="31109">TDA76-TCU76</f>
        <v>0</v>
      </c>
      <c r="TDH108" s="22">
        <f t="shared" ref="TDH108" si="31110">TDB76-TCV76</f>
        <v>0</v>
      </c>
      <c r="TDI108" s="22">
        <f t="shared" ref="TDI108" si="31111">TDC76-TCW76</f>
        <v>0</v>
      </c>
      <c r="TDJ108" s="22">
        <f t="shared" ref="TDJ108" si="31112">TDD76-TCX76</f>
        <v>0</v>
      </c>
      <c r="TDK108" s="22">
        <f t="shared" ref="TDK108" si="31113">TDE76-TCY76</f>
        <v>0</v>
      </c>
      <c r="TDL108" s="22">
        <f t="shared" ref="TDL108" si="31114">TDF76-TCZ76</f>
        <v>0</v>
      </c>
      <c r="TDM108" s="22">
        <f t="shared" ref="TDM108" si="31115">TDG76-TDA76</f>
        <v>0</v>
      </c>
      <c r="TDN108" s="22">
        <f t="shared" ref="TDN108" si="31116">TDH76-TDB76</f>
        <v>0</v>
      </c>
      <c r="TDO108" s="22">
        <f t="shared" ref="TDO108" si="31117">TDI76-TDC76</f>
        <v>0</v>
      </c>
      <c r="TDP108" s="22">
        <f t="shared" ref="TDP108" si="31118">TDJ76-TDD76</f>
        <v>0</v>
      </c>
      <c r="TDQ108" s="22">
        <f t="shared" ref="TDQ108" si="31119">TDK76-TDE76</f>
        <v>0</v>
      </c>
      <c r="TDR108" s="22">
        <f t="shared" ref="TDR108" si="31120">TDL76-TDF76</f>
        <v>0</v>
      </c>
      <c r="TDS108" s="22">
        <f t="shared" ref="TDS108" si="31121">TDM76-TDG76</f>
        <v>0</v>
      </c>
      <c r="TDT108" s="22">
        <f t="shared" ref="TDT108" si="31122">TDN76-TDH76</f>
        <v>0</v>
      </c>
      <c r="TDU108" s="22">
        <f t="shared" ref="TDU108" si="31123">TDO76-TDI76</f>
        <v>0</v>
      </c>
      <c r="TDV108" s="22">
        <f t="shared" ref="TDV108" si="31124">TDP76-TDJ76</f>
        <v>0</v>
      </c>
      <c r="TDW108" s="22">
        <f t="shared" ref="TDW108" si="31125">TDQ76-TDK76</f>
        <v>0</v>
      </c>
      <c r="TDX108" s="22">
        <f t="shared" ref="TDX108" si="31126">TDR76-TDL76</f>
        <v>0</v>
      </c>
      <c r="TDY108" s="22">
        <f t="shared" ref="TDY108" si="31127">TDS76-TDM76</f>
        <v>0</v>
      </c>
      <c r="TDZ108" s="22">
        <f t="shared" ref="TDZ108" si="31128">TDT76-TDN76</f>
        <v>0</v>
      </c>
      <c r="TEA108" s="22">
        <f t="shared" ref="TEA108" si="31129">TDU76-TDO76</f>
        <v>0</v>
      </c>
      <c r="TEB108" s="22">
        <f t="shared" ref="TEB108" si="31130">TDV76-TDP76</f>
        <v>0</v>
      </c>
      <c r="TEC108" s="22">
        <f t="shared" ref="TEC108" si="31131">TDW76-TDQ76</f>
        <v>0</v>
      </c>
      <c r="TED108" s="22">
        <f t="shared" ref="TED108" si="31132">TDX76-TDR76</f>
        <v>0</v>
      </c>
      <c r="TEE108" s="22">
        <f t="shared" ref="TEE108" si="31133">TDY76-TDS76</f>
        <v>0</v>
      </c>
      <c r="TEF108" s="22">
        <f t="shared" ref="TEF108" si="31134">TDZ76-TDT76</f>
        <v>0</v>
      </c>
      <c r="TEG108" s="22">
        <f t="shared" ref="TEG108" si="31135">TEA76-TDU76</f>
        <v>0</v>
      </c>
      <c r="TEH108" s="22">
        <f t="shared" ref="TEH108" si="31136">TEB76-TDV76</f>
        <v>0</v>
      </c>
      <c r="TEI108" s="22">
        <f t="shared" ref="TEI108" si="31137">TEC76-TDW76</f>
        <v>0</v>
      </c>
      <c r="TEJ108" s="22">
        <f t="shared" ref="TEJ108" si="31138">TED76-TDX76</f>
        <v>0</v>
      </c>
      <c r="TEK108" s="22">
        <f t="shared" ref="TEK108" si="31139">TEE76-TDY76</f>
        <v>0</v>
      </c>
      <c r="TEL108" s="22">
        <f t="shared" ref="TEL108" si="31140">TEF76-TDZ76</f>
        <v>0</v>
      </c>
      <c r="TEM108" s="22">
        <f t="shared" ref="TEM108" si="31141">TEG76-TEA76</f>
        <v>0</v>
      </c>
      <c r="TEN108" s="22">
        <f t="shared" ref="TEN108" si="31142">TEH76-TEB76</f>
        <v>0</v>
      </c>
      <c r="TEO108" s="22">
        <f t="shared" ref="TEO108" si="31143">TEI76-TEC76</f>
        <v>0</v>
      </c>
      <c r="TEP108" s="22">
        <f t="shared" ref="TEP108" si="31144">TEJ76-TED76</f>
        <v>0</v>
      </c>
      <c r="TEQ108" s="22">
        <f t="shared" ref="TEQ108" si="31145">TEK76-TEE76</f>
        <v>0</v>
      </c>
      <c r="TER108" s="22">
        <f t="shared" ref="TER108" si="31146">TEL76-TEF76</f>
        <v>0</v>
      </c>
      <c r="TES108" s="22">
        <f t="shared" ref="TES108" si="31147">TEM76-TEG76</f>
        <v>0</v>
      </c>
      <c r="TET108" s="22">
        <f t="shared" ref="TET108" si="31148">TEN76-TEH76</f>
        <v>0</v>
      </c>
      <c r="TEU108" s="22">
        <f t="shared" ref="TEU108" si="31149">TEO76-TEI76</f>
        <v>0</v>
      </c>
      <c r="TEV108" s="22">
        <f t="shared" ref="TEV108" si="31150">TEP76-TEJ76</f>
        <v>0</v>
      </c>
      <c r="TEW108" s="22">
        <f t="shared" ref="TEW108" si="31151">TEQ76-TEK76</f>
        <v>0</v>
      </c>
      <c r="TEX108" s="22">
        <f t="shared" ref="TEX108" si="31152">TER76-TEL76</f>
        <v>0</v>
      </c>
      <c r="TEY108" s="22">
        <f t="shared" ref="TEY108" si="31153">TES76-TEM76</f>
        <v>0</v>
      </c>
      <c r="TEZ108" s="22">
        <f t="shared" ref="TEZ108" si="31154">TET76-TEN76</f>
        <v>0</v>
      </c>
      <c r="TFA108" s="22">
        <f t="shared" ref="TFA108" si="31155">TEU76-TEO76</f>
        <v>0</v>
      </c>
      <c r="TFB108" s="22">
        <f t="shared" ref="TFB108" si="31156">TEV76-TEP76</f>
        <v>0</v>
      </c>
      <c r="TFC108" s="22">
        <f t="shared" ref="TFC108" si="31157">TEW76-TEQ76</f>
        <v>0</v>
      </c>
      <c r="TFD108" s="22">
        <f t="shared" ref="TFD108" si="31158">TEX76-TER76</f>
        <v>0</v>
      </c>
      <c r="TFE108" s="22">
        <f t="shared" ref="TFE108" si="31159">TEY76-TES76</f>
        <v>0</v>
      </c>
      <c r="TFF108" s="22">
        <f t="shared" ref="TFF108" si="31160">TEZ76-TET76</f>
        <v>0</v>
      </c>
      <c r="TFG108" s="22">
        <f t="shared" ref="TFG108" si="31161">TFA76-TEU76</f>
        <v>0</v>
      </c>
      <c r="TFH108" s="22">
        <f t="shared" ref="TFH108" si="31162">TFB76-TEV76</f>
        <v>0</v>
      </c>
      <c r="TFI108" s="22">
        <f t="shared" ref="TFI108" si="31163">TFC76-TEW76</f>
        <v>0</v>
      </c>
      <c r="TFJ108" s="22">
        <f t="shared" ref="TFJ108" si="31164">TFD76-TEX76</f>
        <v>0</v>
      </c>
      <c r="TFK108" s="22">
        <f t="shared" ref="TFK108" si="31165">TFE76-TEY76</f>
        <v>0</v>
      </c>
      <c r="TFL108" s="22">
        <f t="shared" ref="TFL108" si="31166">TFF76-TEZ76</f>
        <v>0</v>
      </c>
      <c r="TFM108" s="22">
        <f t="shared" ref="TFM108" si="31167">TFG76-TFA76</f>
        <v>0</v>
      </c>
      <c r="TFN108" s="22">
        <f t="shared" ref="TFN108" si="31168">TFH76-TFB76</f>
        <v>0</v>
      </c>
      <c r="TFO108" s="22">
        <f t="shared" ref="TFO108" si="31169">TFI76-TFC76</f>
        <v>0</v>
      </c>
      <c r="TFP108" s="22">
        <f t="shared" ref="TFP108" si="31170">TFJ76-TFD76</f>
        <v>0</v>
      </c>
      <c r="TFQ108" s="22">
        <f t="shared" ref="TFQ108" si="31171">TFK76-TFE76</f>
        <v>0</v>
      </c>
      <c r="TFR108" s="22">
        <f t="shared" ref="TFR108" si="31172">TFL76-TFF76</f>
        <v>0</v>
      </c>
      <c r="TFS108" s="22">
        <f t="shared" ref="TFS108" si="31173">TFM76-TFG76</f>
        <v>0</v>
      </c>
      <c r="TFT108" s="22">
        <f t="shared" ref="TFT108" si="31174">TFN76-TFH76</f>
        <v>0</v>
      </c>
      <c r="TFU108" s="22">
        <f t="shared" ref="TFU108" si="31175">TFO76-TFI76</f>
        <v>0</v>
      </c>
      <c r="TFV108" s="22">
        <f t="shared" ref="TFV108" si="31176">TFP76-TFJ76</f>
        <v>0</v>
      </c>
      <c r="TFW108" s="22">
        <f t="shared" ref="TFW108" si="31177">TFQ76-TFK76</f>
        <v>0</v>
      </c>
      <c r="TFX108" s="22">
        <f t="shared" ref="TFX108" si="31178">TFR76-TFL76</f>
        <v>0</v>
      </c>
      <c r="TFY108" s="22">
        <f t="shared" ref="TFY108" si="31179">TFS76-TFM76</f>
        <v>0</v>
      </c>
      <c r="TFZ108" s="22">
        <f t="shared" ref="TFZ108" si="31180">TFT76-TFN76</f>
        <v>0</v>
      </c>
      <c r="TGA108" s="22">
        <f t="shared" ref="TGA108" si="31181">TFU76-TFO76</f>
        <v>0</v>
      </c>
      <c r="TGB108" s="22">
        <f t="shared" ref="TGB108" si="31182">TFV76-TFP76</f>
        <v>0</v>
      </c>
      <c r="TGC108" s="22">
        <f t="shared" ref="TGC108" si="31183">TFW76-TFQ76</f>
        <v>0</v>
      </c>
      <c r="TGD108" s="22">
        <f t="shared" ref="TGD108" si="31184">TFX76-TFR76</f>
        <v>0</v>
      </c>
      <c r="TGE108" s="22">
        <f t="shared" ref="TGE108" si="31185">TFY76-TFS76</f>
        <v>0</v>
      </c>
      <c r="TGF108" s="22">
        <f t="shared" ref="TGF108" si="31186">TFZ76-TFT76</f>
        <v>0</v>
      </c>
      <c r="TGG108" s="22">
        <f t="shared" ref="TGG108" si="31187">TGA76-TFU76</f>
        <v>0</v>
      </c>
      <c r="TGH108" s="22">
        <f t="shared" ref="TGH108" si="31188">TGB76-TFV76</f>
        <v>0</v>
      </c>
      <c r="TGI108" s="22">
        <f t="shared" ref="TGI108" si="31189">TGC76-TFW76</f>
        <v>0</v>
      </c>
      <c r="TGJ108" s="22">
        <f t="shared" ref="TGJ108" si="31190">TGD76-TFX76</f>
        <v>0</v>
      </c>
      <c r="TGK108" s="22">
        <f t="shared" ref="TGK108" si="31191">TGE76-TFY76</f>
        <v>0</v>
      </c>
      <c r="TGL108" s="22">
        <f t="shared" ref="TGL108" si="31192">TGF76-TFZ76</f>
        <v>0</v>
      </c>
      <c r="TGM108" s="22">
        <f t="shared" ref="TGM108" si="31193">TGG76-TGA76</f>
        <v>0</v>
      </c>
      <c r="TGN108" s="22">
        <f t="shared" ref="TGN108" si="31194">TGH76-TGB76</f>
        <v>0</v>
      </c>
      <c r="TGO108" s="22">
        <f t="shared" ref="TGO108" si="31195">TGI76-TGC76</f>
        <v>0</v>
      </c>
      <c r="TGP108" s="22">
        <f t="shared" ref="TGP108" si="31196">TGJ76-TGD76</f>
        <v>0</v>
      </c>
      <c r="TGQ108" s="22">
        <f t="shared" ref="TGQ108" si="31197">TGK76-TGE76</f>
        <v>0</v>
      </c>
      <c r="TGR108" s="22">
        <f t="shared" ref="TGR108" si="31198">TGL76-TGF76</f>
        <v>0</v>
      </c>
      <c r="TGS108" s="22">
        <f t="shared" ref="TGS108" si="31199">TGM76-TGG76</f>
        <v>0</v>
      </c>
      <c r="TGT108" s="22">
        <f t="shared" ref="TGT108" si="31200">TGN76-TGH76</f>
        <v>0</v>
      </c>
      <c r="TGU108" s="22">
        <f t="shared" ref="TGU108" si="31201">TGO76-TGI76</f>
        <v>0</v>
      </c>
      <c r="TGV108" s="22">
        <f t="shared" ref="TGV108" si="31202">TGP76-TGJ76</f>
        <v>0</v>
      </c>
      <c r="TGW108" s="22">
        <f t="shared" ref="TGW108" si="31203">TGQ76-TGK76</f>
        <v>0</v>
      </c>
      <c r="TGX108" s="22">
        <f t="shared" ref="TGX108" si="31204">TGR76-TGL76</f>
        <v>0</v>
      </c>
      <c r="TGY108" s="22">
        <f t="shared" ref="TGY108" si="31205">TGS76-TGM76</f>
        <v>0</v>
      </c>
      <c r="TGZ108" s="22">
        <f t="shared" ref="TGZ108" si="31206">TGT76-TGN76</f>
        <v>0</v>
      </c>
      <c r="THA108" s="22">
        <f t="shared" ref="THA108" si="31207">TGU76-TGO76</f>
        <v>0</v>
      </c>
      <c r="THB108" s="22">
        <f t="shared" ref="THB108" si="31208">TGV76-TGP76</f>
        <v>0</v>
      </c>
      <c r="THC108" s="22">
        <f t="shared" ref="THC108" si="31209">TGW76-TGQ76</f>
        <v>0</v>
      </c>
      <c r="THD108" s="22">
        <f t="shared" ref="THD108" si="31210">TGX76-TGR76</f>
        <v>0</v>
      </c>
      <c r="THE108" s="22">
        <f t="shared" ref="THE108" si="31211">TGY76-TGS76</f>
        <v>0</v>
      </c>
      <c r="THF108" s="22">
        <f t="shared" ref="THF108" si="31212">TGZ76-TGT76</f>
        <v>0</v>
      </c>
      <c r="THG108" s="22">
        <f t="shared" ref="THG108" si="31213">THA76-TGU76</f>
        <v>0</v>
      </c>
      <c r="THH108" s="22">
        <f t="shared" ref="THH108" si="31214">THB76-TGV76</f>
        <v>0</v>
      </c>
      <c r="THI108" s="22">
        <f t="shared" ref="THI108" si="31215">THC76-TGW76</f>
        <v>0</v>
      </c>
      <c r="THJ108" s="22">
        <f t="shared" ref="THJ108" si="31216">THD76-TGX76</f>
        <v>0</v>
      </c>
      <c r="THK108" s="22">
        <f t="shared" ref="THK108" si="31217">THE76-TGY76</f>
        <v>0</v>
      </c>
      <c r="THL108" s="22">
        <f t="shared" ref="THL108" si="31218">THF76-TGZ76</f>
        <v>0</v>
      </c>
      <c r="THM108" s="22">
        <f t="shared" ref="THM108" si="31219">THG76-THA76</f>
        <v>0</v>
      </c>
      <c r="THN108" s="22">
        <f t="shared" ref="THN108" si="31220">THH76-THB76</f>
        <v>0</v>
      </c>
      <c r="THO108" s="22">
        <f t="shared" ref="THO108" si="31221">THI76-THC76</f>
        <v>0</v>
      </c>
      <c r="THP108" s="22">
        <f t="shared" ref="THP108" si="31222">THJ76-THD76</f>
        <v>0</v>
      </c>
      <c r="THQ108" s="22">
        <f t="shared" ref="THQ108" si="31223">THK76-THE76</f>
        <v>0</v>
      </c>
      <c r="THR108" s="22">
        <f t="shared" ref="THR108" si="31224">THL76-THF76</f>
        <v>0</v>
      </c>
      <c r="THS108" s="22">
        <f t="shared" ref="THS108" si="31225">THM76-THG76</f>
        <v>0</v>
      </c>
      <c r="THT108" s="22">
        <f t="shared" ref="THT108" si="31226">THN76-THH76</f>
        <v>0</v>
      </c>
      <c r="THU108" s="22">
        <f t="shared" ref="THU108" si="31227">THO76-THI76</f>
        <v>0</v>
      </c>
      <c r="THV108" s="22">
        <f t="shared" ref="THV108" si="31228">THP76-THJ76</f>
        <v>0</v>
      </c>
      <c r="THW108" s="22">
        <f t="shared" ref="THW108" si="31229">THQ76-THK76</f>
        <v>0</v>
      </c>
      <c r="THX108" s="22">
        <f t="shared" ref="THX108" si="31230">THR76-THL76</f>
        <v>0</v>
      </c>
      <c r="THY108" s="22">
        <f t="shared" ref="THY108" si="31231">THS76-THM76</f>
        <v>0</v>
      </c>
      <c r="THZ108" s="22">
        <f t="shared" ref="THZ108" si="31232">THT76-THN76</f>
        <v>0</v>
      </c>
      <c r="TIA108" s="22">
        <f t="shared" ref="TIA108" si="31233">THU76-THO76</f>
        <v>0</v>
      </c>
      <c r="TIB108" s="22">
        <f t="shared" ref="TIB108" si="31234">THV76-THP76</f>
        <v>0</v>
      </c>
      <c r="TIC108" s="22">
        <f t="shared" ref="TIC108" si="31235">THW76-THQ76</f>
        <v>0</v>
      </c>
      <c r="TID108" s="22">
        <f t="shared" ref="TID108" si="31236">THX76-THR76</f>
        <v>0</v>
      </c>
      <c r="TIE108" s="22">
        <f t="shared" ref="TIE108" si="31237">THY76-THS76</f>
        <v>0</v>
      </c>
      <c r="TIF108" s="22">
        <f t="shared" ref="TIF108" si="31238">THZ76-THT76</f>
        <v>0</v>
      </c>
      <c r="TIG108" s="22">
        <f t="shared" ref="TIG108" si="31239">TIA76-THU76</f>
        <v>0</v>
      </c>
      <c r="TIH108" s="22">
        <f t="shared" ref="TIH108" si="31240">TIB76-THV76</f>
        <v>0</v>
      </c>
      <c r="TII108" s="22">
        <f t="shared" ref="TII108" si="31241">TIC76-THW76</f>
        <v>0</v>
      </c>
      <c r="TIJ108" s="22">
        <f t="shared" ref="TIJ108" si="31242">TID76-THX76</f>
        <v>0</v>
      </c>
      <c r="TIK108" s="22">
        <f t="shared" ref="TIK108" si="31243">TIE76-THY76</f>
        <v>0</v>
      </c>
      <c r="TIL108" s="22">
        <f t="shared" ref="TIL108" si="31244">TIF76-THZ76</f>
        <v>0</v>
      </c>
      <c r="TIM108" s="22">
        <f t="shared" ref="TIM108" si="31245">TIG76-TIA76</f>
        <v>0</v>
      </c>
      <c r="TIN108" s="22">
        <f t="shared" ref="TIN108" si="31246">TIH76-TIB76</f>
        <v>0</v>
      </c>
      <c r="TIO108" s="22">
        <f t="shared" ref="TIO108" si="31247">TII76-TIC76</f>
        <v>0</v>
      </c>
      <c r="TIP108" s="22">
        <f t="shared" ref="TIP108" si="31248">TIJ76-TID76</f>
        <v>0</v>
      </c>
      <c r="TIQ108" s="22">
        <f t="shared" ref="TIQ108" si="31249">TIK76-TIE76</f>
        <v>0</v>
      </c>
      <c r="TIR108" s="22">
        <f t="shared" ref="TIR108" si="31250">TIL76-TIF76</f>
        <v>0</v>
      </c>
      <c r="TIS108" s="22">
        <f t="shared" ref="TIS108" si="31251">TIM76-TIG76</f>
        <v>0</v>
      </c>
      <c r="TIT108" s="22">
        <f t="shared" ref="TIT108" si="31252">TIN76-TIH76</f>
        <v>0</v>
      </c>
      <c r="TIU108" s="22">
        <f t="shared" ref="TIU108" si="31253">TIO76-TII76</f>
        <v>0</v>
      </c>
      <c r="TIV108" s="22">
        <f t="shared" ref="TIV108" si="31254">TIP76-TIJ76</f>
        <v>0</v>
      </c>
      <c r="TIW108" s="22">
        <f t="shared" ref="TIW108" si="31255">TIQ76-TIK76</f>
        <v>0</v>
      </c>
      <c r="TIX108" s="22">
        <f t="shared" ref="TIX108" si="31256">TIR76-TIL76</f>
        <v>0</v>
      </c>
      <c r="TIY108" s="22">
        <f t="shared" ref="TIY108" si="31257">TIS76-TIM76</f>
        <v>0</v>
      </c>
      <c r="TIZ108" s="22">
        <f t="shared" ref="TIZ108" si="31258">TIT76-TIN76</f>
        <v>0</v>
      </c>
      <c r="TJA108" s="22">
        <f t="shared" ref="TJA108" si="31259">TIU76-TIO76</f>
        <v>0</v>
      </c>
      <c r="TJB108" s="22">
        <f t="shared" ref="TJB108" si="31260">TIV76-TIP76</f>
        <v>0</v>
      </c>
      <c r="TJC108" s="22">
        <f t="shared" ref="TJC108" si="31261">TIW76-TIQ76</f>
        <v>0</v>
      </c>
      <c r="TJD108" s="22">
        <f t="shared" ref="TJD108" si="31262">TIX76-TIR76</f>
        <v>0</v>
      </c>
      <c r="TJE108" s="22">
        <f t="shared" ref="TJE108" si="31263">TIY76-TIS76</f>
        <v>0</v>
      </c>
      <c r="TJF108" s="22">
        <f t="shared" ref="TJF108" si="31264">TIZ76-TIT76</f>
        <v>0</v>
      </c>
      <c r="TJG108" s="22">
        <f t="shared" ref="TJG108" si="31265">TJA76-TIU76</f>
        <v>0</v>
      </c>
      <c r="TJH108" s="22">
        <f t="shared" ref="TJH108" si="31266">TJB76-TIV76</f>
        <v>0</v>
      </c>
      <c r="TJI108" s="22">
        <f t="shared" ref="TJI108" si="31267">TJC76-TIW76</f>
        <v>0</v>
      </c>
      <c r="TJJ108" s="22">
        <f t="shared" ref="TJJ108" si="31268">TJD76-TIX76</f>
        <v>0</v>
      </c>
      <c r="TJK108" s="22">
        <f t="shared" ref="TJK108" si="31269">TJE76-TIY76</f>
        <v>0</v>
      </c>
      <c r="TJL108" s="22">
        <f t="shared" ref="TJL108" si="31270">TJF76-TIZ76</f>
        <v>0</v>
      </c>
      <c r="TJM108" s="22">
        <f t="shared" ref="TJM108" si="31271">TJG76-TJA76</f>
        <v>0</v>
      </c>
      <c r="TJN108" s="22">
        <f t="shared" ref="TJN108" si="31272">TJH76-TJB76</f>
        <v>0</v>
      </c>
      <c r="TJO108" s="22">
        <f t="shared" ref="TJO108" si="31273">TJI76-TJC76</f>
        <v>0</v>
      </c>
      <c r="TJP108" s="22">
        <f t="shared" ref="TJP108" si="31274">TJJ76-TJD76</f>
        <v>0</v>
      </c>
      <c r="TJQ108" s="22">
        <f t="shared" ref="TJQ108" si="31275">TJK76-TJE76</f>
        <v>0</v>
      </c>
      <c r="TJR108" s="22">
        <f t="shared" ref="TJR108" si="31276">TJL76-TJF76</f>
        <v>0</v>
      </c>
      <c r="TJS108" s="22">
        <f t="shared" ref="TJS108" si="31277">TJM76-TJG76</f>
        <v>0</v>
      </c>
      <c r="TJT108" s="22">
        <f t="shared" ref="TJT108" si="31278">TJN76-TJH76</f>
        <v>0</v>
      </c>
      <c r="TJU108" s="22">
        <f t="shared" ref="TJU108" si="31279">TJO76-TJI76</f>
        <v>0</v>
      </c>
      <c r="TJV108" s="22">
        <f t="shared" ref="TJV108" si="31280">TJP76-TJJ76</f>
        <v>0</v>
      </c>
      <c r="TJW108" s="22">
        <f t="shared" ref="TJW108" si="31281">TJQ76-TJK76</f>
        <v>0</v>
      </c>
      <c r="TJX108" s="22">
        <f t="shared" ref="TJX108" si="31282">TJR76-TJL76</f>
        <v>0</v>
      </c>
      <c r="TJY108" s="22">
        <f t="shared" ref="TJY108" si="31283">TJS76-TJM76</f>
        <v>0</v>
      </c>
      <c r="TJZ108" s="22">
        <f t="shared" ref="TJZ108" si="31284">TJT76-TJN76</f>
        <v>0</v>
      </c>
      <c r="TKA108" s="22">
        <f t="shared" ref="TKA108" si="31285">TJU76-TJO76</f>
        <v>0</v>
      </c>
      <c r="TKB108" s="22">
        <f t="shared" ref="TKB108" si="31286">TJV76-TJP76</f>
        <v>0</v>
      </c>
      <c r="TKC108" s="22">
        <f t="shared" ref="TKC108" si="31287">TJW76-TJQ76</f>
        <v>0</v>
      </c>
      <c r="TKD108" s="22">
        <f t="shared" ref="TKD108" si="31288">TJX76-TJR76</f>
        <v>0</v>
      </c>
      <c r="TKE108" s="22">
        <f t="shared" ref="TKE108" si="31289">TJY76-TJS76</f>
        <v>0</v>
      </c>
      <c r="TKF108" s="22">
        <f t="shared" ref="TKF108" si="31290">TJZ76-TJT76</f>
        <v>0</v>
      </c>
      <c r="TKG108" s="22">
        <f t="shared" ref="TKG108" si="31291">TKA76-TJU76</f>
        <v>0</v>
      </c>
      <c r="TKH108" s="22">
        <f t="shared" ref="TKH108" si="31292">TKB76-TJV76</f>
        <v>0</v>
      </c>
      <c r="TKI108" s="22">
        <f t="shared" ref="TKI108" si="31293">TKC76-TJW76</f>
        <v>0</v>
      </c>
      <c r="TKJ108" s="22">
        <f t="shared" ref="TKJ108" si="31294">TKD76-TJX76</f>
        <v>0</v>
      </c>
      <c r="TKK108" s="22">
        <f t="shared" ref="TKK108" si="31295">TKE76-TJY76</f>
        <v>0</v>
      </c>
      <c r="TKL108" s="22">
        <f t="shared" ref="TKL108" si="31296">TKF76-TJZ76</f>
        <v>0</v>
      </c>
      <c r="TKM108" s="22">
        <f t="shared" ref="TKM108" si="31297">TKG76-TKA76</f>
        <v>0</v>
      </c>
      <c r="TKN108" s="22">
        <f t="shared" ref="TKN108" si="31298">TKH76-TKB76</f>
        <v>0</v>
      </c>
      <c r="TKO108" s="22">
        <f t="shared" ref="TKO108" si="31299">TKI76-TKC76</f>
        <v>0</v>
      </c>
      <c r="TKP108" s="22">
        <f t="shared" ref="TKP108" si="31300">TKJ76-TKD76</f>
        <v>0</v>
      </c>
      <c r="TKQ108" s="22">
        <f t="shared" ref="TKQ108" si="31301">TKK76-TKE76</f>
        <v>0</v>
      </c>
      <c r="TKR108" s="22">
        <f t="shared" ref="TKR108" si="31302">TKL76-TKF76</f>
        <v>0</v>
      </c>
      <c r="TKS108" s="22">
        <f t="shared" ref="TKS108" si="31303">TKM76-TKG76</f>
        <v>0</v>
      </c>
      <c r="TKT108" s="22">
        <f t="shared" ref="TKT108" si="31304">TKN76-TKH76</f>
        <v>0</v>
      </c>
      <c r="TKU108" s="22">
        <f t="shared" ref="TKU108" si="31305">TKO76-TKI76</f>
        <v>0</v>
      </c>
      <c r="TKV108" s="22">
        <f t="shared" ref="TKV108" si="31306">TKP76-TKJ76</f>
        <v>0</v>
      </c>
      <c r="TKW108" s="22">
        <f t="shared" ref="TKW108" si="31307">TKQ76-TKK76</f>
        <v>0</v>
      </c>
      <c r="TKX108" s="22">
        <f t="shared" ref="TKX108" si="31308">TKR76-TKL76</f>
        <v>0</v>
      </c>
      <c r="TKY108" s="22">
        <f t="shared" ref="TKY108" si="31309">TKS76-TKM76</f>
        <v>0</v>
      </c>
      <c r="TKZ108" s="22">
        <f t="shared" ref="TKZ108" si="31310">TKT76-TKN76</f>
        <v>0</v>
      </c>
      <c r="TLA108" s="22">
        <f t="shared" ref="TLA108" si="31311">TKU76-TKO76</f>
        <v>0</v>
      </c>
      <c r="TLB108" s="22">
        <f t="shared" ref="TLB108" si="31312">TKV76-TKP76</f>
        <v>0</v>
      </c>
      <c r="TLC108" s="22">
        <f t="shared" ref="TLC108" si="31313">TKW76-TKQ76</f>
        <v>0</v>
      </c>
      <c r="TLD108" s="22">
        <f t="shared" ref="TLD108" si="31314">TKX76-TKR76</f>
        <v>0</v>
      </c>
      <c r="TLE108" s="22">
        <f t="shared" ref="TLE108" si="31315">TKY76-TKS76</f>
        <v>0</v>
      </c>
      <c r="TLF108" s="22">
        <f t="shared" ref="TLF108" si="31316">TKZ76-TKT76</f>
        <v>0</v>
      </c>
      <c r="TLG108" s="22">
        <f t="shared" ref="TLG108" si="31317">TLA76-TKU76</f>
        <v>0</v>
      </c>
      <c r="TLH108" s="22">
        <f t="shared" ref="TLH108" si="31318">TLB76-TKV76</f>
        <v>0</v>
      </c>
      <c r="TLI108" s="22">
        <f t="shared" ref="TLI108" si="31319">TLC76-TKW76</f>
        <v>0</v>
      </c>
      <c r="TLJ108" s="22">
        <f t="shared" ref="TLJ108" si="31320">TLD76-TKX76</f>
        <v>0</v>
      </c>
      <c r="TLK108" s="22">
        <f t="shared" ref="TLK108" si="31321">TLE76-TKY76</f>
        <v>0</v>
      </c>
      <c r="TLL108" s="22">
        <f t="shared" ref="TLL108" si="31322">TLF76-TKZ76</f>
        <v>0</v>
      </c>
      <c r="TLM108" s="22">
        <f t="shared" ref="TLM108" si="31323">TLG76-TLA76</f>
        <v>0</v>
      </c>
      <c r="TLN108" s="22">
        <f t="shared" ref="TLN108" si="31324">TLH76-TLB76</f>
        <v>0</v>
      </c>
      <c r="TLO108" s="22">
        <f t="shared" ref="TLO108" si="31325">TLI76-TLC76</f>
        <v>0</v>
      </c>
      <c r="TLP108" s="22">
        <f t="shared" ref="TLP108" si="31326">TLJ76-TLD76</f>
        <v>0</v>
      </c>
      <c r="TLQ108" s="22">
        <f t="shared" ref="TLQ108" si="31327">TLK76-TLE76</f>
        <v>0</v>
      </c>
      <c r="TLR108" s="22">
        <f t="shared" ref="TLR108" si="31328">TLL76-TLF76</f>
        <v>0</v>
      </c>
      <c r="TLS108" s="22">
        <f t="shared" ref="TLS108" si="31329">TLM76-TLG76</f>
        <v>0</v>
      </c>
      <c r="TLT108" s="22">
        <f t="shared" ref="TLT108" si="31330">TLN76-TLH76</f>
        <v>0</v>
      </c>
      <c r="TLU108" s="22">
        <f t="shared" ref="TLU108" si="31331">TLO76-TLI76</f>
        <v>0</v>
      </c>
      <c r="TLV108" s="22">
        <f t="shared" ref="TLV108" si="31332">TLP76-TLJ76</f>
        <v>0</v>
      </c>
      <c r="TLW108" s="22">
        <f t="shared" ref="TLW108" si="31333">TLQ76-TLK76</f>
        <v>0</v>
      </c>
      <c r="TLX108" s="22">
        <f t="shared" ref="TLX108" si="31334">TLR76-TLL76</f>
        <v>0</v>
      </c>
      <c r="TLY108" s="22">
        <f t="shared" ref="TLY108" si="31335">TLS76-TLM76</f>
        <v>0</v>
      </c>
      <c r="TLZ108" s="22">
        <f t="shared" ref="TLZ108" si="31336">TLT76-TLN76</f>
        <v>0</v>
      </c>
      <c r="TMA108" s="22">
        <f t="shared" ref="TMA108" si="31337">TLU76-TLO76</f>
        <v>0</v>
      </c>
      <c r="TMB108" s="22">
        <f t="shared" ref="TMB108" si="31338">TLV76-TLP76</f>
        <v>0</v>
      </c>
      <c r="TMC108" s="22">
        <f t="shared" ref="TMC108" si="31339">TLW76-TLQ76</f>
        <v>0</v>
      </c>
      <c r="TMD108" s="22">
        <f t="shared" ref="TMD108" si="31340">TLX76-TLR76</f>
        <v>0</v>
      </c>
      <c r="TME108" s="22">
        <f t="shared" ref="TME108" si="31341">TLY76-TLS76</f>
        <v>0</v>
      </c>
      <c r="TMF108" s="22">
        <f t="shared" ref="TMF108" si="31342">TLZ76-TLT76</f>
        <v>0</v>
      </c>
      <c r="TMG108" s="22">
        <f t="shared" ref="TMG108" si="31343">TMA76-TLU76</f>
        <v>0</v>
      </c>
      <c r="TMH108" s="22">
        <f t="shared" ref="TMH108" si="31344">TMB76-TLV76</f>
        <v>0</v>
      </c>
      <c r="TMI108" s="22">
        <f t="shared" ref="TMI108" si="31345">TMC76-TLW76</f>
        <v>0</v>
      </c>
      <c r="TMJ108" s="22">
        <f t="shared" ref="TMJ108" si="31346">TMD76-TLX76</f>
        <v>0</v>
      </c>
      <c r="TMK108" s="22">
        <f t="shared" ref="TMK108" si="31347">TME76-TLY76</f>
        <v>0</v>
      </c>
      <c r="TML108" s="22">
        <f t="shared" ref="TML108" si="31348">TMF76-TLZ76</f>
        <v>0</v>
      </c>
      <c r="TMM108" s="22">
        <f t="shared" ref="TMM108" si="31349">TMG76-TMA76</f>
        <v>0</v>
      </c>
      <c r="TMN108" s="22">
        <f t="shared" ref="TMN108" si="31350">TMH76-TMB76</f>
        <v>0</v>
      </c>
      <c r="TMO108" s="22">
        <f t="shared" ref="TMO108" si="31351">TMI76-TMC76</f>
        <v>0</v>
      </c>
      <c r="TMP108" s="22">
        <f t="shared" ref="TMP108" si="31352">TMJ76-TMD76</f>
        <v>0</v>
      </c>
      <c r="TMQ108" s="22">
        <f t="shared" ref="TMQ108" si="31353">TMK76-TME76</f>
        <v>0</v>
      </c>
      <c r="TMR108" s="22">
        <f t="shared" ref="TMR108" si="31354">TML76-TMF76</f>
        <v>0</v>
      </c>
      <c r="TMS108" s="22">
        <f t="shared" ref="TMS108" si="31355">TMM76-TMG76</f>
        <v>0</v>
      </c>
      <c r="TMT108" s="22">
        <f t="shared" ref="TMT108" si="31356">TMN76-TMH76</f>
        <v>0</v>
      </c>
      <c r="TMU108" s="22">
        <f t="shared" ref="TMU108" si="31357">TMO76-TMI76</f>
        <v>0</v>
      </c>
      <c r="TMV108" s="22">
        <f t="shared" ref="TMV108" si="31358">TMP76-TMJ76</f>
        <v>0</v>
      </c>
      <c r="TMW108" s="22">
        <f t="shared" ref="TMW108" si="31359">TMQ76-TMK76</f>
        <v>0</v>
      </c>
      <c r="TMX108" s="22">
        <f t="shared" ref="TMX108" si="31360">TMR76-TML76</f>
        <v>0</v>
      </c>
      <c r="TMY108" s="22">
        <f t="shared" ref="TMY108" si="31361">TMS76-TMM76</f>
        <v>0</v>
      </c>
      <c r="TMZ108" s="22">
        <f t="shared" ref="TMZ108" si="31362">TMT76-TMN76</f>
        <v>0</v>
      </c>
      <c r="TNA108" s="22">
        <f t="shared" ref="TNA108" si="31363">TMU76-TMO76</f>
        <v>0</v>
      </c>
      <c r="TNB108" s="22">
        <f t="shared" ref="TNB108" si="31364">TMV76-TMP76</f>
        <v>0</v>
      </c>
      <c r="TNC108" s="22">
        <f t="shared" ref="TNC108" si="31365">TMW76-TMQ76</f>
        <v>0</v>
      </c>
      <c r="TND108" s="22">
        <f t="shared" ref="TND108" si="31366">TMX76-TMR76</f>
        <v>0</v>
      </c>
      <c r="TNE108" s="22">
        <f t="shared" ref="TNE108" si="31367">TMY76-TMS76</f>
        <v>0</v>
      </c>
      <c r="TNF108" s="22">
        <f t="shared" ref="TNF108" si="31368">TMZ76-TMT76</f>
        <v>0</v>
      </c>
      <c r="TNG108" s="22">
        <f t="shared" ref="TNG108" si="31369">TNA76-TMU76</f>
        <v>0</v>
      </c>
      <c r="TNH108" s="22">
        <f t="shared" ref="TNH108" si="31370">TNB76-TMV76</f>
        <v>0</v>
      </c>
      <c r="TNI108" s="22">
        <f t="shared" ref="TNI108" si="31371">TNC76-TMW76</f>
        <v>0</v>
      </c>
      <c r="TNJ108" s="22">
        <f t="shared" ref="TNJ108" si="31372">TND76-TMX76</f>
        <v>0</v>
      </c>
      <c r="TNK108" s="22">
        <f t="shared" ref="TNK108" si="31373">TNE76-TMY76</f>
        <v>0</v>
      </c>
      <c r="TNL108" s="22">
        <f t="shared" ref="TNL108" si="31374">TNF76-TMZ76</f>
        <v>0</v>
      </c>
      <c r="TNM108" s="22">
        <f t="shared" ref="TNM108" si="31375">TNG76-TNA76</f>
        <v>0</v>
      </c>
      <c r="TNN108" s="22">
        <f t="shared" ref="TNN108" si="31376">TNH76-TNB76</f>
        <v>0</v>
      </c>
      <c r="TNO108" s="22">
        <f t="shared" ref="TNO108" si="31377">TNI76-TNC76</f>
        <v>0</v>
      </c>
      <c r="TNP108" s="22">
        <f t="shared" ref="TNP108" si="31378">TNJ76-TND76</f>
        <v>0</v>
      </c>
      <c r="TNQ108" s="22">
        <f t="shared" ref="TNQ108" si="31379">TNK76-TNE76</f>
        <v>0</v>
      </c>
      <c r="TNR108" s="22">
        <f t="shared" ref="TNR108" si="31380">TNL76-TNF76</f>
        <v>0</v>
      </c>
      <c r="TNS108" s="22">
        <f t="shared" ref="TNS108" si="31381">TNM76-TNG76</f>
        <v>0</v>
      </c>
      <c r="TNT108" s="22">
        <f t="shared" ref="TNT108" si="31382">TNN76-TNH76</f>
        <v>0</v>
      </c>
      <c r="TNU108" s="22">
        <f t="shared" ref="TNU108" si="31383">TNO76-TNI76</f>
        <v>0</v>
      </c>
      <c r="TNV108" s="22">
        <f t="shared" ref="TNV108" si="31384">TNP76-TNJ76</f>
        <v>0</v>
      </c>
      <c r="TNW108" s="22">
        <f t="shared" ref="TNW108" si="31385">TNQ76-TNK76</f>
        <v>0</v>
      </c>
      <c r="TNX108" s="22">
        <f t="shared" ref="TNX108" si="31386">TNR76-TNL76</f>
        <v>0</v>
      </c>
      <c r="TNY108" s="22">
        <f t="shared" ref="TNY108" si="31387">TNS76-TNM76</f>
        <v>0</v>
      </c>
      <c r="TNZ108" s="22">
        <f t="shared" ref="TNZ108" si="31388">TNT76-TNN76</f>
        <v>0</v>
      </c>
      <c r="TOA108" s="22">
        <f t="shared" ref="TOA108" si="31389">TNU76-TNO76</f>
        <v>0</v>
      </c>
      <c r="TOB108" s="22">
        <f t="shared" ref="TOB108" si="31390">TNV76-TNP76</f>
        <v>0</v>
      </c>
      <c r="TOC108" s="22">
        <f t="shared" ref="TOC108" si="31391">TNW76-TNQ76</f>
        <v>0</v>
      </c>
      <c r="TOD108" s="22">
        <f t="shared" ref="TOD108" si="31392">TNX76-TNR76</f>
        <v>0</v>
      </c>
      <c r="TOE108" s="22">
        <f t="shared" ref="TOE108" si="31393">TNY76-TNS76</f>
        <v>0</v>
      </c>
      <c r="TOF108" s="22">
        <f t="shared" ref="TOF108" si="31394">TNZ76-TNT76</f>
        <v>0</v>
      </c>
      <c r="TOG108" s="22">
        <f t="shared" ref="TOG108" si="31395">TOA76-TNU76</f>
        <v>0</v>
      </c>
      <c r="TOH108" s="22">
        <f t="shared" ref="TOH108" si="31396">TOB76-TNV76</f>
        <v>0</v>
      </c>
      <c r="TOI108" s="22">
        <f t="shared" ref="TOI108" si="31397">TOC76-TNW76</f>
        <v>0</v>
      </c>
      <c r="TOJ108" s="22">
        <f t="shared" ref="TOJ108" si="31398">TOD76-TNX76</f>
        <v>0</v>
      </c>
      <c r="TOK108" s="22">
        <f t="shared" ref="TOK108" si="31399">TOE76-TNY76</f>
        <v>0</v>
      </c>
      <c r="TOL108" s="22">
        <f t="shared" ref="TOL108" si="31400">TOF76-TNZ76</f>
        <v>0</v>
      </c>
      <c r="TOM108" s="22">
        <f t="shared" ref="TOM108" si="31401">TOG76-TOA76</f>
        <v>0</v>
      </c>
      <c r="TON108" s="22">
        <f t="shared" ref="TON108" si="31402">TOH76-TOB76</f>
        <v>0</v>
      </c>
      <c r="TOO108" s="22">
        <f t="shared" ref="TOO108" si="31403">TOI76-TOC76</f>
        <v>0</v>
      </c>
      <c r="TOP108" s="22">
        <f t="shared" ref="TOP108" si="31404">TOJ76-TOD76</f>
        <v>0</v>
      </c>
      <c r="TOQ108" s="22">
        <f t="shared" ref="TOQ108" si="31405">TOK76-TOE76</f>
        <v>0</v>
      </c>
      <c r="TOR108" s="22">
        <f t="shared" ref="TOR108" si="31406">TOL76-TOF76</f>
        <v>0</v>
      </c>
      <c r="TOS108" s="22">
        <f t="shared" ref="TOS108" si="31407">TOM76-TOG76</f>
        <v>0</v>
      </c>
      <c r="TOT108" s="22">
        <f t="shared" ref="TOT108" si="31408">TON76-TOH76</f>
        <v>0</v>
      </c>
      <c r="TOU108" s="22">
        <f t="shared" ref="TOU108" si="31409">TOO76-TOI76</f>
        <v>0</v>
      </c>
      <c r="TOV108" s="22">
        <f t="shared" ref="TOV108" si="31410">TOP76-TOJ76</f>
        <v>0</v>
      </c>
      <c r="TOW108" s="22">
        <f t="shared" ref="TOW108" si="31411">TOQ76-TOK76</f>
        <v>0</v>
      </c>
      <c r="TOX108" s="22">
        <f t="shared" ref="TOX108" si="31412">TOR76-TOL76</f>
        <v>0</v>
      </c>
      <c r="TOY108" s="22">
        <f t="shared" ref="TOY108" si="31413">TOS76-TOM76</f>
        <v>0</v>
      </c>
      <c r="TOZ108" s="22">
        <f t="shared" ref="TOZ108" si="31414">TOT76-TON76</f>
        <v>0</v>
      </c>
      <c r="TPA108" s="22">
        <f t="shared" ref="TPA108" si="31415">TOU76-TOO76</f>
        <v>0</v>
      </c>
      <c r="TPB108" s="22">
        <f t="shared" ref="TPB108" si="31416">TOV76-TOP76</f>
        <v>0</v>
      </c>
      <c r="TPC108" s="22">
        <f t="shared" ref="TPC108" si="31417">TOW76-TOQ76</f>
        <v>0</v>
      </c>
      <c r="TPD108" s="22">
        <f t="shared" ref="TPD108" si="31418">TOX76-TOR76</f>
        <v>0</v>
      </c>
      <c r="TPE108" s="22">
        <f t="shared" ref="TPE108" si="31419">TOY76-TOS76</f>
        <v>0</v>
      </c>
      <c r="TPF108" s="22">
        <f t="shared" ref="TPF108" si="31420">TOZ76-TOT76</f>
        <v>0</v>
      </c>
      <c r="TPG108" s="22">
        <f t="shared" ref="TPG108" si="31421">TPA76-TOU76</f>
        <v>0</v>
      </c>
      <c r="TPH108" s="22">
        <f t="shared" ref="TPH108" si="31422">TPB76-TOV76</f>
        <v>0</v>
      </c>
      <c r="TPI108" s="22">
        <f t="shared" ref="TPI108" si="31423">TPC76-TOW76</f>
        <v>0</v>
      </c>
      <c r="TPJ108" s="22">
        <f t="shared" ref="TPJ108" si="31424">TPD76-TOX76</f>
        <v>0</v>
      </c>
      <c r="TPK108" s="22">
        <f t="shared" ref="TPK108" si="31425">TPE76-TOY76</f>
        <v>0</v>
      </c>
      <c r="TPL108" s="22">
        <f t="shared" ref="TPL108" si="31426">TPF76-TOZ76</f>
        <v>0</v>
      </c>
      <c r="TPM108" s="22">
        <f t="shared" ref="TPM108" si="31427">TPG76-TPA76</f>
        <v>0</v>
      </c>
      <c r="TPN108" s="22">
        <f t="shared" ref="TPN108" si="31428">TPH76-TPB76</f>
        <v>0</v>
      </c>
      <c r="TPO108" s="22">
        <f t="shared" ref="TPO108" si="31429">TPI76-TPC76</f>
        <v>0</v>
      </c>
      <c r="TPP108" s="22">
        <f t="shared" ref="TPP108" si="31430">TPJ76-TPD76</f>
        <v>0</v>
      </c>
      <c r="TPQ108" s="22">
        <f t="shared" ref="TPQ108" si="31431">TPK76-TPE76</f>
        <v>0</v>
      </c>
      <c r="TPR108" s="22">
        <f t="shared" ref="TPR108" si="31432">TPL76-TPF76</f>
        <v>0</v>
      </c>
      <c r="TPS108" s="22">
        <f t="shared" ref="TPS108" si="31433">TPM76-TPG76</f>
        <v>0</v>
      </c>
      <c r="TPT108" s="22">
        <f t="shared" ref="TPT108" si="31434">TPN76-TPH76</f>
        <v>0</v>
      </c>
      <c r="TPU108" s="22">
        <f t="shared" ref="TPU108" si="31435">TPO76-TPI76</f>
        <v>0</v>
      </c>
      <c r="TPV108" s="22">
        <f t="shared" ref="TPV108" si="31436">TPP76-TPJ76</f>
        <v>0</v>
      </c>
      <c r="TPW108" s="22">
        <f t="shared" ref="TPW108" si="31437">TPQ76-TPK76</f>
        <v>0</v>
      </c>
      <c r="TPX108" s="22">
        <f t="shared" ref="TPX108" si="31438">TPR76-TPL76</f>
        <v>0</v>
      </c>
      <c r="TPY108" s="22">
        <f t="shared" ref="TPY108" si="31439">TPS76-TPM76</f>
        <v>0</v>
      </c>
      <c r="TPZ108" s="22">
        <f t="shared" ref="TPZ108" si="31440">TPT76-TPN76</f>
        <v>0</v>
      </c>
      <c r="TQA108" s="22">
        <f t="shared" ref="TQA108" si="31441">TPU76-TPO76</f>
        <v>0</v>
      </c>
      <c r="TQB108" s="22">
        <f t="shared" ref="TQB108" si="31442">TPV76-TPP76</f>
        <v>0</v>
      </c>
      <c r="TQC108" s="22">
        <f t="shared" ref="TQC108" si="31443">TPW76-TPQ76</f>
        <v>0</v>
      </c>
      <c r="TQD108" s="22">
        <f t="shared" ref="TQD108" si="31444">TPX76-TPR76</f>
        <v>0</v>
      </c>
      <c r="TQE108" s="22">
        <f t="shared" ref="TQE108" si="31445">TPY76-TPS76</f>
        <v>0</v>
      </c>
      <c r="TQF108" s="22">
        <f t="shared" ref="TQF108" si="31446">TPZ76-TPT76</f>
        <v>0</v>
      </c>
      <c r="TQG108" s="22">
        <f t="shared" ref="TQG108" si="31447">TQA76-TPU76</f>
        <v>0</v>
      </c>
      <c r="TQH108" s="22">
        <f t="shared" ref="TQH108" si="31448">TQB76-TPV76</f>
        <v>0</v>
      </c>
      <c r="TQI108" s="22">
        <f t="shared" ref="TQI108" si="31449">TQC76-TPW76</f>
        <v>0</v>
      </c>
      <c r="TQJ108" s="22">
        <f t="shared" ref="TQJ108" si="31450">TQD76-TPX76</f>
        <v>0</v>
      </c>
      <c r="TQK108" s="22">
        <f t="shared" ref="TQK108" si="31451">TQE76-TPY76</f>
        <v>0</v>
      </c>
      <c r="TQL108" s="22">
        <f t="shared" ref="TQL108" si="31452">TQF76-TPZ76</f>
        <v>0</v>
      </c>
      <c r="TQM108" s="22">
        <f t="shared" ref="TQM108" si="31453">TQG76-TQA76</f>
        <v>0</v>
      </c>
      <c r="TQN108" s="22">
        <f t="shared" ref="TQN108" si="31454">TQH76-TQB76</f>
        <v>0</v>
      </c>
      <c r="TQO108" s="22">
        <f t="shared" ref="TQO108" si="31455">TQI76-TQC76</f>
        <v>0</v>
      </c>
      <c r="TQP108" s="22">
        <f t="shared" ref="TQP108" si="31456">TQJ76-TQD76</f>
        <v>0</v>
      </c>
      <c r="TQQ108" s="22">
        <f t="shared" ref="TQQ108" si="31457">TQK76-TQE76</f>
        <v>0</v>
      </c>
      <c r="TQR108" s="22">
        <f t="shared" ref="TQR108" si="31458">TQL76-TQF76</f>
        <v>0</v>
      </c>
      <c r="TQS108" s="22">
        <f t="shared" ref="TQS108" si="31459">TQM76-TQG76</f>
        <v>0</v>
      </c>
      <c r="TQT108" s="22">
        <f t="shared" ref="TQT108" si="31460">TQN76-TQH76</f>
        <v>0</v>
      </c>
      <c r="TQU108" s="22">
        <f t="shared" ref="TQU108" si="31461">TQO76-TQI76</f>
        <v>0</v>
      </c>
      <c r="TQV108" s="22">
        <f t="shared" ref="TQV108" si="31462">TQP76-TQJ76</f>
        <v>0</v>
      </c>
      <c r="TQW108" s="22">
        <f t="shared" ref="TQW108" si="31463">TQQ76-TQK76</f>
        <v>0</v>
      </c>
      <c r="TQX108" s="22">
        <f t="shared" ref="TQX108" si="31464">TQR76-TQL76</f>
        <v>0</v>
      </c>
      <c r="TQY108" s="22">
        <f t="shared" ref="TQY108" si="31465">TQS76-TQM76</f>
        <v>0</v>
      </c>
      <c r="TQZ108" s="22">
        <f t="shared" ref="TQZ108" si="31466">TQT76-TQN76</f>
        <v>0</v>
      </c>
      <c r="TRA108" s="22">
        <f t="shared" ref="TRA108" si="31467">TQU76-TQO76</f>
        <v>0</v>
      </c>
      <c r="TRB108" s="22">
        <f t="shared" ref="TRB108" si="31468">TQV76-TQP76</f>
        <v>0</v>
      </c>
      <c r="TRC108" s="22">
        <f t="shared" ref="TRC108" si="31469">TQW76-TQQ76</f>
        <v>0</v>
      </c>
      <c r="TRD108" s="22">
        <f t="shared" ref="TRD108" si="31470">TQX76-TQR76</f>
        <v>0</v>
      </c>
      <c r="TRE108" s="22">
        <f t="shared" ref="TRE108" si="31471">TQY76-TQS76</f>
        <v>0</v>
      </c>
      <c r="TRF108" s="22">
        <f t="shared" ref="TRF108" si="31472">TQZ76-TQT76</f>
        <v>0</v>
      </c>
      <c r="TRG108" s="22">
        <f t="shared" ref="TRG108" si="31473">TRA76-TQU76</f>
        <v>0</v>
      </c>
      <c r="TRH108" s="22">
        <f t="shared" ref="TRH108" si="31474">TRB76-TQV76</f>
        <v>0</v>
      </c>
      <c r="TRI108" s="22">
        <f t="shared" ref="TRI108" si="31475">TRC76-TQW76</f>
        <v>0</v>
      </c>
      <c r="TRJ108" s="22">
        <f t="shared" ref="TRJ108" si="31476">TRD76-TQX76</f>
        <v>0</v>
      </c>
      <c r="TRK108" s="22">
        <f t="shared" ref="TRK108" si="31477">TRE76-TQY76</f>
        <v>0</v>
      </c>
      <c r="TRL108" s="22">
        <f t="shared" ref="TRL108" si="31478">TRF76-TQZ76</f>
        <v>0</v>
      </c>
      <c r="TRM108" s="22">
        <f t="shared" ref="TRM108" si="31479">TRG76-TRA76</f>
        <v>0</v>
      </c>
      <c r="TRN108" s="22">
        <f t="shared" ref="TRN108" si="31480">TRH76-TRB76</f>
        <v>0</v>
      </c>
      <c r="TRO108" s="22">
        <f t="shared" ref="TRO108" si="31481">TRI76-TRC76</f>
        <v>0</v>
      </c>
      <c r="TRP108" s="22">
        <f t="shared" ref="TRP108" si="31482">TRJ76-TRD76</f>
        <v>0</v>
      </c>
      <c r="TRQ108" s="22">
        <f t="shared" ref="TRQ108" si="31483">TRK76-TRE76</f>
        <v>0</v>
      </c>
      <c r="TRR108" s="22">
        <f t="shared" ref="TRR108" si="31484">TRL76-TRF76</f>
        <v>0</v>
      </c>
      <c r="TRS108" s="22">
        <f t="shared" ref="TRS108" si="31485">TRM76-TRG76</f>
        <v>0</v>
      </c>
      <c r="TRT108" s="22">
        <f t="shared" ref="TRT108" si="31486">TRN76-TRH76</f>
        <v>0</v>
      </c>
      <c r="TRU108" s="22">
        <f t="shared" ref="TRU108" si="31487">TRO76-TRI76</f>
        <v>0</v>
      </c>
      <c r="TRV108" s="22">
        <f t="shared" ref="TRV108" si="31488">TRP76-TRJ76</f>
        <v>0</v>
      </c>
      <c r="TRW108" s="22">
        <f t="shared" ref="TRW108" si="31489">TRQ76-TRK76</f>
        <v>0</v>
      </c>
      <c r="TRX108" s="22">
        <f t="shared" ref="TRX108" si="31490">TRR76-TRL76</f>
        <v>0</v>
      </c>
      <c r="TRY108" s="22">
        <f t="shared" ref="TRY108" si="31491">TRS76-TRM76</f>
        <v>0</v>
      </c>
      <c r="TRZ108" s="22">
        <f t="shared" ref="TRZ108" si="31492">TRT76-TRN76</f>
        <v>0</v>
      </c>
      <c r="TSA108" s="22">
        <f t="shared" ref="TSA108" si="31493">TRU76-TRO76</f>
        <v>0</v>
      </c>
      <c r="TSB108" s="22">
        <f t="shared" ref="TSB108" si="31494">TRV76-TRP76</f>
        <v>0</v>
      </c>
      <c r="TSC108" s="22">
        <f t="shared" ref="TSC108" si="31495">TRW76-TRQ76</f>
        <v>0</v>
      </c>
      <c r="TSD108" s="22">
        <f t="shared" ref="TSD108" si="31496">TRX76-TRR76</f>
        <v>0</v>
      </c>
      <c r="TSE108" s="22">
        <f t="shared" ref="TSE108" si="31497">TRY76-TRS76</f>
        <v>0</v>
      </c>
      <c r="TSF108" s="22">
        <f t="shared" ref="TSF108" si="31498">TRZ76-TRT76</f>
        <v>0</v>
      </c>
      <c r="TSG108" s="22">
        <f t="shared" ref="TSG108" si="31499">TSA76-TRU76</f>
        <v>0</v>
      </c>
      <c r="TSH108" s="22">
        <f t="shared" ref="TSH108" si="31500">TSB76-TRV76</f>
        <v>0</v>
      </c>
      <c r="TSI108" s="22">
        <f t="shared" ref="TSI108" si="31501">TSC76-TRW76</f>
        <v>0</v>
      </c>
      <c r="TSJ108" s="22">
        <f t="shared" ref="TSJ108" si="31502">TSD76-TRX76</f>
        <v>0</v>
      </c>
      <c r="TSK108" s="22">
        <f t="shared" ref="TSK108" si="31503">TSE76-TRY76</f>
        <v>0</v>
      </c>
      <c r="TSL108" s="22">
        <f t="shared" ref="TSL108" si="31504">TSF76-TRZ76</f>
        <v>0</v>
      </c>
      <c r="TSM108" s="22">
        <f t="shared" ref="TSM108" si="31505">TSG76-TSA76</f>
        <v>0</v>
      </c>
      <c r="TSN108" s="22">
        <f t="shared" ref="TSN108" si="31506">TSH76-TSB76</f>
        <v>0</v>
      </c>
      <c r="TSO108" s="22">
        <f t="shared" ref="TSO108" si="31507">TSI76-TSC76</f>
        <v>0</v>
      </c>
      <c r="TSP108" s="22">
        <f t="shared" ref="TSP108" si="31508">TSJ76-TSD76</f>
        <v>0</v>
      </c>
      <c r="TSQ108" s="22">
        <f t="shared" ref="TSQ108" si="31509">TSK76-TSE76</f>
        <v>0</v>
      </c>
      <c r="TSR108" s="22">
        <f t="shared" ref="TSR108" si="31510">TSL76-TSF76</f>
        <v>0</v>
      </c>
      <c r="TSS108" s="22">
        <f t="shared" ref="TSS108" si="31511">TSM76-TSG76</f>
        <v>0</v>
      </c>
      <c r="TST108" s="22">
        <f t="shared" ref="TST108" si="31512">TSN76-TSH76</f>
        <v>0</v>
      </c>
      <c r="TSU108" s="22">
        <f t="shared" ref="TSU108" si="31513">TSO76-TSI76</f>
        <v>0</v>
      </c>
      <c r="TSV108" s="22">
        <f t="shared" ref="TSV108" si="31514">TSP76-TSJ76</f>
        <v>0</v>
      </c>
      <c r="TSW108" s="22">
        <f t="shared" ref="TSW108" si="31515">TSQ76-TSK76</f>
        <v>0</v>
      </c>
      <c r="TSX108" s="22">
        <f t="shared" ref="TSX108" si="31516">TSR76-TSL76</f>
        <v>0</v>
      </c>
      <c r="TSY108" s="22">
        <f t="shared" ref="TSY108" si="31517">TSS76-TSM76</f>
        <v>0</v>
      </c>
      <c r="TSZ108" s="22">
        <f t="shared" ref="TSZ108" si="31518">TST76-TSN76</f>
        <v>0</v>
      </c>
      <c r="TTA108" s="22">
        <f t="shared" ref="TTA108" si="31519">TSU76-TSO76</f>
        <v>0</v>
      </c>
      <c r="TTB108" s="22">
        <f t="shared" ref="TTB108" si="31520">TSV76-TSP76</f>
        <v>0</v>
      </c>
      <c r="TTC108" s="22">
        <f t="shared" ref="TTC108" si="31521">TSW76-TSQ76</f>
        <v>0</v>
      </c>
      <c r="TTD108" s="22">
        <f t="shared" ref="TTD108" si="31522">TSX76-TSR76</f>
        <v>0</v>
      </c>
      <c r="TTE108" s="22">
        <f t="shared" ref="TTE108" si="31523">TSY76-TSS76</f>
        <v>0</v>
      </c>
      <c r="TTF108" s="22">
        <f t="shared" ref="TTF108" si="31524">TSZ76-TST76</f>
        <v>0</v>
      </c>
      <c r="TTG108" s="22">
        <f t="shared" ref="TTG108" si="31525">TTA76-TSU76</f>
        <v>0</v>
      </c>
      <c r="TTH108" s="22">
        <f t="shared" ref="TTH108" si="31526">TTB76-TSV76</f>
        <v>0</v>
      </c>
      <c r="TTI108" s="22">
        <f t="shared" ref="TTI108" si="31527">TTC76-TSW76</f>
        <v>0</v>
      </c>
      <c r="TTJ108" s="22">
        <f t="shared" ref="TTJ108" si="31528">TTD76-TSX76</f>
        <v>0</v>
      </c>
      <c r="TTK108" s="22">
        <f t="shared" ref="TTK108" si="31529">TTE76-TSY76</f>
        <v>0</v>
      </c>
      <c r="TTL108" s="22">
        <f t="shared" ref="TTL108" si="31530">TTF76-TSZ76</f>
        <v>0</v>
      </c>
      <c r="TTM108" s="22">
        <f t="shared" ref="TTM108" si="31531">TTG76-TTA76</f>
        <v>0</v>
      </c>
      <c r="TTN108" s="22">
        <f t="shared" ref="TTN108" si="31532">TTH76-TTB76</f>
        <v>0</v>
      </c>
      <c r="TTO108" s="22">
        <f t="shared" ref="TTO108" si="31533">TTI76-TTC76</f>
        <v>0</v>
      </c>
      <c r="TTP108" s="22">
        <f t="shared" ref="TTP108" si="31534">TTJ76-TTD76</f>
        <v>0</v>
      </c>
      <c r="TTQ108" s="22">
        <f t="shared" ref="TTQ108" si="31535">TTK76-TTE76</f>
        <v>0</v>
      </c>
      <c r="TTR108" s="22">
        <f t="shared" ref="TTR108" si="31536">TTL76-TTF76</f>
        <v>0</v>
      </c>
      <c r="TTS108" s="22">
        <f t="shared" ref="TTS108" si="31537">TTM76-TTG76</f>
        <v>0</v>
      </c>
      <c r="TTT108" s="22">
        <f t="shared" ref="TTT108" si="31538">TTN76-TTH76</f>
        <v>0</v>
      </c>
      <c r="TTU108" s="22">
        <f t="shared" ref="TTU108" si="31539">TTO76-TTI76</f>
        <v>0</v>
      </c>
      <c r="TTV108" s="22">
        <f t="shared" ref="TTV108" si="31540">TTP76-TTJ76</f>
        <v>0</v>
      </c>
      <c r="TTW108" s="22">
        <f t="shared" ref="TTW108" si="31541">TTQ76-TTK76</f>
        <v>0</v>
      </c>
      <c r="TTX108" s="22">
        <f t="shared" ref="TTX108" si="31542">TTR76-TTL76</f>
        <v>0</v>
      </c>
      <c r="TTY108" s="22">
        <f t="shared" ref="TTY108" si="31543">TTS76-TTM76</f>
        <v>0</v>
      </c>
      <c r="TTZ108" s="22">
        <f t="shared" ref="TTZ108" si="31544">TTT76-TTN76</f>
        <v>0</v>
      </c>
      <c r="TUA108" s="22">
        <f t="shared" ref="TUA108" si="31545">TTU76-TTO76</f>
        <v>0</v>
      </c>
      <c r="TUB108" s="22">
        <f t="shared" ref="TUB108" si="31546">TTV76-TTP76</f>
        <v>0</v>
      </c>
      <c r="TUC108" s="22">
        <f t="shared" ref="TUC108" si="31547">TTW76-TTQ76</f>
        <v>0</v>
      </c>
      <c r="TUD108" s="22">
        <f t="shared" ref="TUD108" si="31548">TTX76-TTR76</f>
        <v>0</v>
      </c>
      <c r="TUE108" s="22">
        <f t="shared" ref="TUE108" si="31549">TTY76-TTS76</f>
        <v>0</v>
      </c>
      <c r="TUF108" s="22">
        <f t="shared" ref="TUF108" si="31550">TTZ76-TTT76</f>
        <v>0</v>
      </c>
      <c r="TUG108" s="22">
        <f t="shared" ref="TUG108" si="31551">TUA76-TTU76</f>
        <v>0</v>
      </c>
      <c r="TUH108" s="22">
        <f t="shared" ref="TUH108" si="31552">TUB76-TTV76</f>
        <v>0</v>
      </c>
      <c r="TUI108" s="22">
        <f t="shared" ref="TUI108" si="31553">TUC76-TTW76</f>
        <v>0</v>
      </c>
      <c r="TUJ108" s="22">
        <f t="shared" ref="TUJ108" si="31554">TUD76-TTX76</f>
        <v>0</v>
      </c>
      <c r="TUK108" s="22">
        <f t="shared" ref="TUK108" si="31555">TUE76-TTY76</f>
        <v>0</v>
      </c>
      <c r="TUL108" s="22">
        <f t="shared" ref="TUL108" si="31556">TUF76-TTZ76</f>
        <v>0</v>
      </c>
      <c r="TUM108" s="22">
        <f t="shared" ref="TUM108" si="31557">TUG76-TUA76</f>
        <v>0</v>
      </c>
      <c r="TUN108" s="22">
        <f t="shared" ref="TUN108" si="31558">TUH76-TUB76</f>
        <v>0</v>
      </c>
      <c r="TUO108" s="22">
        <f t="shared" ref="TUO108" si="31559">TUI76-TUC76</f>
        <v>0</v>
      </c>
      <c r="TUP108" s="22">
        <f t="shared" ref="TUP108" si="31560">TUJ76-TUD76</f>
        <v>0</v>
      </c>
      <c r="TUQ108" s="22">
        <f t="shared" ref="TUQ108" si="31561">TUK76-TUE76</f>
        <v>0</v>
      </c>
      <c r="TUR108" s="22">
        <f t="shared" ref="TUR108" si="31562">TUL76-TUF76</f>
        <v>0</v>
      </c>
      <c r="TUS108" s="22">
        <f t="shared" ref="TUS108" si="31563">TUM76-TUG76</f>
        <v>0</v>
      </c>
      <c r="TUT108" s="22">
        <f t="shared" ref="TUT108" si="31564">TUN76-TUH76</f>
        <v>0</v>
      </c>
      <c r="TUU108" s="22">
        <f t="shared" ref="TUU108" si="31565">TUO76-TUI76</f>
        <v>0</v>
      </c>
      <c r="TUV108" s="22">
        <f t="shared" ref="TUV108" si="31566">TUP76-TUJ76</f>
        <v>0</v>
      </c>
      <c r="TUW108" s="22">
        <f t="shared" ref="TUW108" si="31567">TUQ76-TUK76</f>
        <v>0</v>
      </c>
      <c r="TUX108" s="22">
        <f t="shared" ref="TUX108" si="31568">TUR76-TUL76</f>
        <v>0</v>
      </c>
      <c r="TUY108" s="22">
        <f t="shared" ref="TUY108" si="31569">TUS76-TUM76</f>
        <v>0</v>
      </c>
      <c r="TUZ108" s="22">
        <f t="shared" ref="TUZ108" si="31570">TUT76-TUN76</f>
        <v>0</v>
      </c>
      <c r="TVA108" s="22">
        <f t="shared" ref="TVA108" si="31571">TUU76-TUO76</f>
        <v>0</v>
      </c>
      <c r="TVB108" s="22">
        <f t="shared" ref="TVB108" si="31572">TUV76-TUP76</f>
        <v>0</v>
      </c>
      <c r="TVC108" s="22">
        <f t="shared" ref="TVC108" si="31573">TUW76-TUQ76</f>
        <v>0</v>
      </c>
      <c r="TVD108" s="22">
        <f t="shared" ref="TVD108" si="31574">TUX76-TUR76</f>
        <v>0</v>
      </c>
      <c r="TVE108" s="22">
        <f t="shared" ref="TVE108" si="31575">TUY76-TUS76</f>
        <v>0</v>
      </c>
      <c r="TVF108" s="22">
        <f t="shared" ref="TVF108" si="31576">TUZ76-TUT76</f>
        <v>0</v>
      </c>
      <c r="TVG108" s="22">
        <f t="shared" ref="TVG108" si="31577">TVA76-TUU76</f>
        <v>0</v>
      </c>
      <c r="TVH108" s="22">
        <f t="shared" ref="TVH108" si="31578">TVB76-TUV76</f>
        <v>0</v>
      </c>
      <c r="TVI108" s="22">
        <f t="shared" ref="TVI108" si="31579">TVC76-TUW76</f>
        <v>0</v>
      </c>
      <c r="TVJ108" s="22">
        <f t="shared" ref="TVJ108" si="31580">TVD76-TUX76</f>
        <v>0</v>
      </c>
      <c r="TVK108" s="22">
        <f t="shared" ref="TVK108" si="31581">TVE76-TUY76</f>
        <v>0</v>
      </c>
      <c r="TVL108" s="22">
        <f t="shared" ref="TVL108" si="31582">TVF76-TUZ76</f>
        <v>0</v>
      </c>
      <c r="TVM108" s="22">
        <f t="shared" ref="TVM108" si="31583">TVG76-TVA76</f>
        <v>0</v>
      </c>
      <c r="TVN108" s="22">
        <f t="shared" ref="TVN108" si="31584">TVH76-TVB76</f>
        <v>0</v>
      </c>
      <c r="TVO108" s="22">
        <f t="shared" ref="TVO108" si="31585">TVI76-TVC76</f>
        <v>0</v>
      </c>
      <c r="TVP108" s="22">
        <f t="shared" ref="TVP108" si="31586">TVJ76-TVD76</f>
        <v>0</v>
      </c>
      <c r="TVQ108" s="22">
        <f t="shared" ref="TVQ108" si="31587">TVK76-TVE76</f>
        <v>0</v>
      </c>
      <c r="TVR108" s="22">
        <f t="shared" ref="TVR108" si="31588">TVL76-TVF76</f>
        <v>0</v>
      </c>
      <c r="TVS108" s="22">
        <f t="shared" ref="TVS108" si="31589">TVM76-TVG76</f>
        <v>0</v>
      </c>
      <c r="TVT108" s="22">
        <f t="shared" ref="TVT108" si="31590">TVN76-TVH76</f>
        <v>0</v>
      </c>
      <c r="TVU108" s="22">
        <f t="shared" ref="TVU108" si="31591">TVO76-TVI76</f>
        <v>0</v>
      </c>
      <c r="TVV108" s="22">
        <f t="shared" ref="TVV108" si="31592">TVP76-TVJ76</f>
        <v>0</v>
      </c>
      <c r="TVW108" s="22">
        <f t="shared" ref="TVW108" si="31593">TVQ76-TVK76</f>
        <v>0</v>
      </c>
      <c r="TVX108" s="22">
        <f t="shared" ref="TVX108" si="31594">TVR76-TVL76</f>
        <v>0</v>
      </c>
      <c r="TVY108" s="22">
        <f t="shared" ref="TVY108" si="31595">TVS76-TVM76</f>
        <v>0</v>
      </c>
      <c r="TVZ108" s="22">
        <f t="shared" ref="TVZ108" si="31596">TVT76-TVN76</f>
        <v>0</v>
      </c>
      <c r="TWA108" s="22">
        <f t="shared" ref="TWA108" si="31597">TVU76-TVO76</f>
        <v>0</v>
      </c>
      <c r="TWB108" s="22">
        <f t="shared" ref="TWB108" si="31598">TVV76-TVP76</f>
        <v>0</v>
      </c>
      <c r="TWC108" s="22">
        <f t="shared" ref="TWC108" si="31599">TVW76-TVQ76</f>
        <v>0</v>
      </c>
      <c r="TWD108" s="22">
        <f t="shared" ref="TWD108" si="31600">TVX76-TVR76</f>
        <v>0</v>
      </c>
      <c r="TWE108" s="22">
        <f t="shared" ref="TWE108" si="31601">TVY76-TVS76</f>
        <v>0</v>
      </c>
      <c r="TWF108" s="22">
        <f t="shared" ref="TWF108" si="31602">TVZ76-TVT76</f>
        <v>0</v>
      </c>
      <c r="TWG108" s="22">
        <f t="shared" ref="TWG108" si="31603">TWA76-TVU76</f>
        <v>0</v>
      </c>
      <c r="TWH108" s="22">
        <f t="shared" ref="TWH108" si="31604">TWB76-TVV76</f>
        <v>0</v>
      </c>
      <c r="TWI108" s="22">
        <f t="shared" ref="TWI108" si="31605">TWC76-TVW76</f>
        <v>0</v>
      </c>
      <c r="TWJ108" s="22">
        <f t="shared" ref="TWJ108" si="31606">TWD76-TVX76</f>
        <v>0</v>
      </c>
      <c r="TWK108" s="22">
        <f t="shared" ref="TWK108" si="31607">TWE76-TVY76</f>
        <v>0</v>
      </c>
      <c r="TWL108" s="22">
        <f t="shared" ref="TWL108" si="31608">TWF76-TVZ76</f>
        <v>0</v>
      </c>
      <c r="TWM108" s="22">
        <f t="shared" ref="TWM108" si="31609">TWG76-TWA76</f>
        <v>0</v>
      </c>
      <c r="TWN108" s="22">
        <f t="shared" ref="TWN108" si="31610">TWH76-TWB76</f>
        <v>0</v>
      </c>
      <c r="TWO108" s="22">
        <f t="shared" ref="TWO108" si="31611">TWI76-TWC76</f>
        <v>0</v>
      </c>
      <c r="TWP108" s="22">
        <f t="shared" ref="TWP108" si="31612">TWJ76-TWD76</f>
        <v>0</v>
      </c>
      <c r="TWQ108" s="22">
        <f t="shared" ref="TWQ108" si="31613">TWK76-TWE76</f>
        <v>0</v>
      </c>
      <c r="TWR108" s="22">
        <f t="shared" ref="TWR108" si="31614">TWL76-TWF76</f>
        <v>0</v>
      </c>
      <c r="TWS108" s="22">
        <f t="shared" ref="TWS108" si="31615">TWM76-TWG76</f>
        <v>0</v>
      </c>
      <c r="TWT108" s="22">
        <f t="shared" ref="TWT108" si="31616">TWN76-TWH76</f>
        <v>0</v>
      </c>
      <c r="TWU108" s="22">
        <f t="shared" ref="TWU108" si="31617">TWO76-TWI76</f>
        <v>0</v>
      </c>
      <c r="TWV108" s="22">
        <f t="shared" ref="TWV108" si="31618">TWP76-TWJ76</f>
        <v>0</v>
      </c>
      <c r="TWW108" s="22">
        <f t="shared" ref="TWW108" si="31619">TWQ76-TWK76</f>
        <v>0</v>
      </c>
      <c r="TWX108" s="22">
        <f t="shared" ref="TWX108" si="31620">TWR76-TWL76</f>
        <v>0</v>
      </c>
      <c r="TWY108" s="22">
        <f t="shared" ref="TWY108" si="31621">TWS76-TWM76</f>
        <v>0</v>
      </c>
      <c r="TWZ108" s="22">
        <f t="shared" ref="TWZ108" si="31622">TWT76-TWN76</f>
        <v>0</v>
      </c>
      <c r="TXA108" s="22">
        <f t="shared" ref="TXA108" si="31623">TWU76-TWO76</f>
        <v>0</v>
      </c>
      <c r="TXB108" s="22">
        <f t="shared" ref="TXB108" si="31624">TWV76-TWP76</f>
        <v>0</v>
      </c>
      <c r="TXC108" s="22">
        <f t="shared" ref="TXC108" si="31625">TWW76-TWQ76</f>
        <v>0</v>
      </c>
      <c r="TXD108" s="22">
        <f t="shared" ref="TXD108" si="31626">TWX76-TWR76</f>
        <v>0</v>
      </c>
      <c r="TXE108" s="22">
        <f t="shared" ref="TXE108" si="31627">TWY76-TWS76</f>
        <v>0</v>
      </c>
      <c r="TXF108" s="22">
        <f t="shared" ref="TXF108" si="31628">TWZ76-TWT76</f>
        <v>0</v>
      </c>
      <c r="TXG108" s="22">
        <f t="shared" ref="TXG108" si="31629">TXA76-TWU76</f>
        <v>0</v>
      </c>
      <c r="TXH108" s="22">
        <f t="shared" ref="TXH108" si="31630">TXB76-TWV76</f>
        <v>0</v>
      </c>
      <c r="TXI108" s="22">
        <f t="shared" ref="TXI108" si="31631">TXC76-TWW76</f>
        <v>0</v>
      </c>
      <c r="TXJ108" s="22">
        <f t="shared" ref="TXJ108" si="31632">TXD76-TWX76</f>
        <v>0</v>
      </c>
      <c r="TXK108" s="22">
        <f t="shared" ref="TXK108" si="31633">TXE76-TWY76</f>
        <v>0</v>
      </c>
      <c r="TXL108" s="22">
        <f t="shared" ref="TXL108" si="31634">TXF76-TWZ76</f>
        <v>0</v>
      </c>
      <c r="TXM108" s="22">
        <f t="shared" ref="TXM108" si="31635">TXG76-TXA76</f>
        <v>0</v>
      </c>
      <c r="TXN108" s="22">
        <f t="shared" ref="TXN108" si="31636">TXH76-TXB76</f>
        <v>0</v>
      </c>
      <c r="TXO108" s="22">
        <f t="shared" ref="TXO108" si="31637">TXI76-TXC76</f>
        <v>0</v>
      </c>
      <c r="TXP108" s="22">
        <f t="shared" ref="TXP108" si="31638">TXJ76-TXD76</f>
        <v>0</v>
      </c>
      <c r="TXQ108" s="22">
        <f t="shared" ref="TXQ108" si="31639">TXK76-TXE76</f>
        <v>0</v>
      </c>
      <c r="TXR108" s="22">
        <f t="shared" ref="TXR108" si="31640">TXL76-TXF76</f>
        <v>0</v>
      </c>
      <c r="TXS108" s="22">
        <f t="shared" ref="TXS108" si="31641">TXM76-TXG76</f>
        <v>0</v>
      </c>
      <c r="TXT108" s="22">
        <f t="shared" ref="TXT108" si="31642">TXN76-TXH76</f>
        <v>0</v>
      </c>
      <c r="TXU108" s="22">
        <f t="shared" ref="TXU108" si="31643">TXO76-TXI76</f>
        <v>0</v>
      </c>
      <c r="TXV108" s="22">
        <f t="shared" ref="TXV108" si="31644">TXP76-TXJ76</f>
        <v>0</v>
      </c>
      <c r="TXW108" s="22">
        <f t="shared" ref="TXW108" si="31645">TXQ76-TXK76</f>
        <v>0</v>
      </c>
      <c r="TXX108" s="22">
        <f t="shared" ref="TXX108" si="31646">TXR76-TXL76</f>
        <v>0</v>
      </c>
      <c r="TXY108" s="22">
        <f t="shared" ref="TXY108" si="31647">TXS76-TXM76</f>
        <v>0</v>
      </c>
      <c r="TXZ108" s="22">
        <f t="shared" ref="TXZ108" si="31648">TXT76-TXN76</f>
        <v>0</v>
      </c>
      <c r="TYA108" s="22">
        <f t="shared" ref="TYA108" si="31649">TXU76-TXO76</f>
        <v>0</v>
      </c>
      <c r="TYB108" s="22">
        <f t="shared" ref="TYB108" si="31650">TXV76-TXP76</f>
        <v>0</v>
      </c>
      <c r="TYC108" s="22">
        <f t="shared" ref="TYC108" si="31651">TXW76-TXQ76</f>
        <v>0</v>
      </c>
      <c r="TYD108" s="22">
        <f t="shared" ref="TYD108" si="31652">TXX76-TXR76</f>
        <v>0</v>
      </c>
      <c r="TYE108" s="22">
        <f t="shared" ref="TYE108" si="31653">TXY76-TXS76</f>
        <v>0</v>
      </c>
      <c r="TYF108" s="22">
        <f t="shared" ref="TYF108" si="31654">TXZ76-TXT76</f>
        <v>0</v>
      </c>
      <c r="TYG108" s="22">
        <f t="shared" ref="TYG108" si="31655">TYA76-TXU76</f>
        <v>0</v>
      </c>
      <c r="TYH108" s="22">
        <f t="shared" ref="TYH108" si="31656">TYB76-TXV76</f>
        <v>0</v>
      </c>
      <c r="TYI108" s="22">
        <f t="shared" ref="TYI108" si="31657">TYC76-TXW76</f>
        <v>0</v>
      </c>
      <c r="TYJ108" s="22">
        <f t="shared" ref="TYJ108" si="31658">TYD76-TXX76</f>
        <v>0</v>
      </c>
      <c r="TYK108" s="22">
        <f t="shared" ref="TYK108" si="31659">TYE76-TXY76</f>
        <v>0</v>
      </c>
      <c r="TYL108" s="22">
        <f t="shared" ref="TYL108" si="31660">TYF76-TXZ76</f>
        <v>0</v>
      </c>
      <c r="TYM108" s="22">
        <f t="shared" ref="TYM108" si="31661">TYG76-TYA76</f>
        <v>0</v>
      </c>
      <c r="TYN108" s="22">
        <f t="shared" ref="TYN108" si="31662">TYH76-TYB76</f>
        <v>0</v>
      </c>
      <c r="TYO108" s="22">
        <f t="shared" ref="TYO108" si="31663">TYI76-TYC76</f>
        <v>0</v>
      </c>
      <c r="TYP108" s="22">
        <f t="shared" ref="TYP108" si="31664">TYJ76-TYD76</f>
        <v>0</v>
      </c>
      <c r="TYQ108" s="22">
        <f t="shared" ref="TYQ108" si="31665">TYK76-TYE76</f>
        <v>0</v>
      </c>
      <c r="TYR108" s="22">
        <f t="shared" ref="TYR108" si="31666">TYL76-TYF76</f>
        <v>0</v>
      </c>
      <c r="TYS108" s="22">
        <f t="shared" ref="TYS108" si="31667">TYM76-TYG76</f>
        <v>0</v>
      </c>
      <c r="TYT108" s="22">
        <f t="shared" ref="TYT108" si="31668">TYN76-TYH76</f>
        <v>0</v>
      </c>
      <c r="TYU108" s="22">
        <f t="shared" ref="TYU108" si="31669">TYO76-TYI76</f>
        <v>0</v>
      </c>
      <c r="TYV108" s="22">
        <f t="shared" ref="TYV108" si="31670">TYP76-TYJ76</f>
        <v>0</v>
      </c>
      <c r="TYW108" s="22">
        <f t="shared" ref="TYW108" si="31671">TYQ76-TYK76</f>
        <v>0</v>
      </c>
      <c r="TYX108" s="22">
        <f t="shared" ref="TYX108" si="31672">TYR76-TYL76</f>
        <v>0</v>
      </c>
      <c r="TYY108" s="22">
        <f t="shared" ref="TYY108" si="31673">TYS76-TYM76</f>
        <v>0</v>
      </c>
      <c r="TYZ108" s="22">
        <f t="shared" ref="TYZ108" si="31674">TYT76-TYN76</f>
        <v>0</v>
      </c>
      <c r="TZA108" s="22">
        <f t="shared" ref="TZA108" si="31675">TYU76-TYO76</f>
        <v>0</v>
      </c>
      <c r="TZB108" s="22">
        <f t="shared" ref="TZB108" si="31676">TYV76-TYP76</f>
        <v>0</v>
      </c>
      <c r="TZC108" s="22">
        <f t="shared" ref="TZC108" si="31677">TYW76-TYQ76</f>
        <v>0</v>
      </c>
      <c r="TZD108" s="22">
        <f t="shared" ref="TZD108" si="31678">TYX76-TYR76</f>
        <v>0</v>
      </c>
      <c r="TZE108" s="22">
        <f t="shared" ref="TZE108" si="31679">TYY76-TYS76</f>
        <v>0</v>
      </c>
      <c r="TZF108" s="22">
        <f t="shared" ref="TZF108" si="31680">TYZ76-TYT76</f>
        <v>0</v>
      </c>
      <c r="TZG108" s="22">
        <f t="shared" ref="TZG108" si="31681">TZA76-TYU76</f>
        <v>0</v>
      </c>
      <c r="TZH108" s="22">
        <f t="shared" ref="TZH108" si="31682">TZB76-TYV76</f>
        <v>0</v>
      </c>
      <c r="TZI108" s="22">
        <f t="shared" ref="TZI108" si="31683">TZC76-TYW76</f>
        <v>0</v>
      </c>
      <c r="TZJ108" s="22">
        <f t="shared" ref="TZJ108" si="31684">TZD76-TYX76</f>
        <v>0</v>
      </c>
      <c r="TZK108" s="22">
        <f t="shared" ref="TZK108" si="31685">TZE76-TYY76</f>
        <v>0</v>
      </c>
      <c r="TZL108" s="22">
        <f t="shared" ref="TZL108" si="31686">TZF76-TYZ76</f>
        <v>0</v>
      </c>
      <c r="TZM108" s="22">
        <f t="shared" ref="TZM108" si="31687">TZG76-TZA76</f>
        <v>0</v>
      </c>
      <c r="TZN108" s="22">
        <f t="shared" ref="TZN108" si="31688">TZH76-TZB76</f>
        <v>0</v>
      </c>
      <c r="TZO108" s="22">
        <f t="shared" ref="TZO108" si="31689">TZI76-TZC76</f>
        <v>0</v>
      </c>
      <c r="TZP108" s="22">
        <f t="shared" ref="TZP108" si="31690">TZJ76-TZD76</f>
        <v>0</v>
      </c>
      <c r="TZQ108" s="22">
        <f t="shared" ref="TZQ108" si="31691">TZK76-TZE76</f>
        <v>0</v>
      </c>
      <c r="TZR108" s="22">
        <f t="shared" ref="TZR108" si="31692">TZL76-TZF76</f>
        <v>0</v>
      </c>
      <c r="TZS108" s="22">
        <f t="shared" ref="TZS108" si="31693">TZM76-TZG76</f>
        <v>0</v>
      </c>
      <c r="TZT108" s="22">
        <f t="shared" ref="TZT108" si="31694">TZN76-TZH76</f>
        <v>0</v>
      </c>
      <c r="TZU108" s="22">
        <f t="shared" ref="TZU108" si="31695">TZO76-TZI76</f>
        <v>0</v>
      </c>
      <c r="TZV108" s="22">
        <f t="shared" ref="TZV108" si="31696">TZP76-TZJ76</f>
        <v>0</v>
      </c>
      <c r="TZW108" s="22">
        <f t="shared" ref="TZW108" si="31697">TZQ76-TZK76</f>
        <v>0</v>
      </c>
      <c r="TZX108" s="22">
        <f t="shared" ref="TZX108" si="31698">TZR76-TZL76</f>
        <v>0</v>
      </c>
      <c r="TZY108" s="22">
        <f t="shared" ref="TZY108" si="31699">TZS76-TZM76</f>
        <v>0</v>
      </c>
      <c r="TZZ108" s="22">
        <f t="shared" ref="TZZ108" si="31700">TZT76-TZN76</f>
        <v>0</v>
      </c>
      <c r="UAA108" s="22">
        <f t="shared" ref="UAA108" si="31701">TZU76-TZO76</f>
        <v>0</v>
      </c>
      <c r="UAB108" s="22">
        <f t="shared" ref="UAB108" si="31702">TZV76-TZP76</f>
        <v>0</v>
      </c>
      <c r="UAC108" s="22">
        <f t="shared" ref="UAC108" si="31703">TZW76-TZQ76</f>
        <v>0</v>
      </c>
      <c r="UAD108" s="22">
        <f t="shared" ref="UAD108" si="31704">TZX76-TZR76</f>
        <v>0</v>
      </c>
      <c r="UAE108" s="22">
        <f t="shared" ref="UAE108" si="31705">TZY76-TZS76</f>
        <v>0</v>
      </c>
      <c r="UAF108" s="22">
        <f t="shared" ref="UAF108" si="31706">TZZ76-TZT76</f>
        <v>0</v>
      </c>
      <c r="UAG108" s="22">
        <f t="shared" ref="UAG108" si="31707">UAA76-TZU76</f>
        <v>0</v>
      </c>
      <c r="UAH108" s="22">
        <f t="shared" ref="UAH108" si="31708">UAB76-TZV76</f>
        <v>0</v>
      </c>
      <c r="UAI108" s="22">
        <f t="shared" ref="UAI108" si="31709">UAC76-TZW76</f>
        <v>0</v>
      </c>
      <c r="UAJ108" s="22">
        <f t="shared" ref="UAJ108" si="31710">UAD76-TZX76</f>
        <v>0</v>
      </c>
      <c r="UAK108" s="22">
        <f t="shared" ref="UAK108" si="31711">UAE76-TZY76</f>
        <v>0</v>
      </c>
      <c r="UAL108" s="22">
        <f t="shared" ref="UAL108" si="31712">UAF76-TZZ76</f>
        <v>0</v>
      </c>
      <c r="UAM108" s="22">
        <f t="shared" ref="UAM108" si="31713">UAG76-UAA76</f>
        <v>0</v>
      </c>
      <c r="UAN108" s="22">
        <f t="shared" ref="UAN108" si="31714">UAH76-UAB76</f>
        <v>0</v>
      </c>
      <c r="UAO108" s="22">
        <f t="shared" ref="UAO108" si="31715">UAI76-UAC76</f>
        <v>0</v>
      </c>
      <c r="UAP108" s="22">
        <f t="shared" ref="UAP108" si="31716">UAJ76-UAD76</f>
        <v>0</v>
      </c>
      <c r="UAQ108" s="22">
        <f t="shared" ref="UAQ108" si="31717">UAK76-UAE76</f>
        <v>0</v>
      </c>
      <c r="UAR108" s="22">
        <f t="shared" ref="UAR108" si="31718">UAL76-UAF76</f>
        <v>0</v>
      </c>
      <c r="UAS108" s="22">
        <f t="shared" ref="UAS108" si="31719">UAM76-UAG76</f>
        <v>0</v>
      </c>
      <c r="UAT108" s="22">
        <f t="shared" ref="UAT108" si="31720">UAN76-UAH76</f>
        <v>0</v>
      </c>
      <c r="UAU108" s="22">
        <f t="shared" ref="UAU108" si="31721">UAO76-UAI76</f>
        <v>0</v>
      </c>
      <c r="UAV108" s="22">
        <f t="shared" ref="UAV108" si="31722">UAP76-UAJ76</f>
        <v>0</v>
      </c>
      <c r="UAW108" s="22">
        <f t="shared" ref="UAW108" si="31723">UAQ76-UAK76</f>
        <v>0</v>
      </c>
      <c r="UAX108" s="22">
        <f t="shared" ref="UAX108" si="31724">UAR76-UAL76</f>
        <v>0</v>
      </c>
      <c r="UAY108" s="22">
        <f t="shared" ref="UAY108" si="31725">UAS76-UAM76</f>
        <v>0</v>
      </c>
      <c r="UAZ108" s="22">
        <f t="shared" ref="UAZ108" si="31726">UAT76-UAN76</f>
        <v>0</v>
      </c>
      <c r="UBA108" s="22">
        <f t="shared" ref="UBA108" si="31727">UAU76-UAO76</f>
        <v>0</v>
      </c>
      <c r="UBB108" s="22">
        <f t="shared" ref="UBB108" si="31728">UAV76-UAP76</f>
        <v>0</v>
      </c>
      <c r="UBC108" s="22">
        <f t="shared" ref="UBC108" si="31729">UAW76-UAQ76</f>
        <v>0</v>
      </c>
      <c r="UBD108" s="22">
        <f t="shared" ref="UBD108" si="31730">UAX76-UAR76</f>
        <v>0</v>
      </c>
      <c r="UBE108" s="22">
        <f t="shared" ref="UBE108" si="31731">UAY76-UAS76</f>
        <v>0</v>
      </c>
      <c r="UBF108" s="22">
        <f t="shared" ref="UBF108" si="31732">UAZ76-UAT76</f>
        <v>0</v>
      </c>
      <c r="UBG108" s="22">
        <f t="shared" ref="UBG108" si="31733">UBA76-UAU76</f>
        <v>0</v>
      </c>
      <c r="UBH108" s="22">
        <f t="shared" ref="UBH108" si="31734">UBB76-UAV76</f>
        <v>0</v>
      </c>
      <c r="UBI108" s="22">
        <f t="shared" ref="UBI108" si="31735">UBC76-UAW76</f>
        <v>0</v>
      </c>
      <c r="UBJ108" s="22">
        <f t="shared" ref="UBJ108" si="31736">UBD76-UAX76</f>
        <v>0</v>
      </c>
      <c r="UBK108" s="22">
        <f t="shared" ref="UBK108" si="31737">UBE76-UAY76</f>
        <v>0</v>
      </c>
      <c r="UBL108" s="22">
        <f t="shared" ref="UBL108" si="31738">UBF76-UAZ76</f>
        <v>0</v>
      </c>
      <c r="UBM108" s="22">
        <f t="shared" ref="UBM108" si="31739">UBG76-UBA76</f>
        <v>0</v>
      </c>
      <c r="UBN108" s="22">
        <f t="shared" ref="UBN108" si="31740">UBH76-UBB76</f>
        <v>0</v>
      </c>
      <c r="UBO108" s="22">
        <f t="shared" ref="UBO108" si="31741">UBI76-UBC76</f>
        <v>0</v>
      </c>
      <c r="UBP108" s="22">
        <f t="shared" ref="UBP108" si="31742">UBJ76-UBD76</f>
        <v>0</v>
      </c>
      <c r="UBQ108" s="22">
        <f t="shared" ref="UBQ108" si="31743">UBK76-UBE76</f>
        <v>0</v>
      </c>
      <c r="UBR108" s="22">
        <f t="shared" ref="UBR108" si="31744">UBL76-UBF76</f>
        <v>0</v>
      </c>
      <c r="UBS108" s="22">
        <f t="shared" ref="UBS108" si="31745">UBM76-UBG76</f>
        <v>0</v>
      </c>
      <c r="UBT108" s="22">
        <f t="shared" ref="UBT108" si="31746">UBN76-UBH76</f>
        <v>0</v>
      </c>
      <c r="UBU108" s="22">
        <f t="shared" ref="UBU108" si="31747">UBO76-UBI76</f>
        <v>0</v>
      </c>
      <c r="UBV108" s="22">
        <f t="shared" ref="UBV108" si="31748">UBP76-UBJ76</f>
        <v>0</v>
      </c>
      <c r="UBW108" s="22">
        <f t="shared" ref="UBW108" si="31749">UBQ76-UBK76</f>
        <v>0</v>
      </c>
      <c r="UBX108" s="22">
        <f t="shared" ref="UBX108" si="31750">UBR76-UBL76</f>
        <v>0</v>
      </c>
      <c r="UBY108" s="22">
        <f t="shared" ref="UBY108" si="31751">UBS76-UBM76</f>
        <v>0</v>
      </c>
      <c r="UBZ108" s="22">
        <f t="shared" ref="UBZ108" si="31752">UBT76-UBN76</f>
        <v>0</v>
      </c>
      <c r="UCA108" s="22">
        <f t="shared" ref="UCA108" si="31753">UBU76-UBO76</f>
        <v>0</v>
      </c>
      <c r="UCB108" s="22">
        <f t="shared" ref="UCB108" si="31754">UBV76-UBP76</f>
        <v>0</v>
      </c>
      <c r="UCC108" s="22">
        <f t="shared" ref="UCC108" si="31755">UBW76-UBQ76</f>
        <v>0</v>
      </c>
      <c r="UCD108" s="22">
        <f t="shared" ref="UCD108" si="31756">UBX76-UBR76</f>
        <v>0</v>
      </c>
      <c r="UCE108" s="22">
        <f t="shared" ref="UCE108" si="31757">UBY76-UBS76</f>
        <v>0</v>
      </c>
      <c r="UCF108" s="22">
        <f t="shared" ref="UCF108" si="31758">UBZ76-UBT76</f>
        <v>0</v>
      </c>
      <c r="UCG108" s="22">
        <f t="shared" ref="UCG108" si="31759">UCA76-UBU76</f>
        <v>0</v>
      </c>
      <c r="UCH108" s="22">
        <f t="shared" ref="UCH108" si="31760">UCB76-UBV76</f>
        <v>0</v>
      </c>
      <c r="UCI108" s="22">
        <f t="shared" ref="UCI108" si="31761">UCC76-UBW76</f>
        <v>0</v>
      </c>
      <c r="UCJ108" s="22">
        <f t="shared" ref="UCJ108" si="31762">UCD76-UBX76</f>
        <v>0</v>
      </c>
      <c r="UCK108" s="22">
        <f t="shared" ref="UCK108" si="31763">UCE76-UBY76</f>
        <v>0</v>
      </c>
      <c r="UCL108" s="22">
        <f t="shared" ref="UCL108" si="31764">UCF76-UBZ76</f>
        <v>0</v>
      </c>
      <c r="UCM108" s="22">
        <f t="shared" ref="UCM108" si="31765">UCG76-UCA76</f>
        <v>0</v>
      </c>
      <c r="UCN108" s="22">
        <f t="shared" ref="UCN108" si="31766">UCH76-UCB76</f>
        <v>0</v>
      </c>
      <c r="UCO108" s="22">
        <f t="shared" ref="UCO108" si="31767">UCI76-UCC76</f>
        <v>0</v>
      </c>
      <c r="UCP108" s="22">
        <f t="shared" ref="UCP108" si="31768">UCJ76-UCD76</f>
        <v>0</v>
      </c>
      <c r="UCQ108" s="22">
        <f t="shared" ref="UCQ108" si="31769">UCK76-UCE76</f>
        <v>0</v>
      </c>
      <c r="UCR108" s="22">
        <f t="shared" ref="UCR108" si="31770">UCL76-UCF76</f>
        <v>0</v>
      </c>
      <c r="UCS108" s="22">
        <f t="shared" ref="UCS108" si="31771">UCM76-UCG76</f>
        <v>0</v>
      </c>
      <c r="UCT108" s="22">
        <f t="shared" ref="UCT108" si="31772">UCN76-UCH76</f>
        <v>0</v>
      </c>
      <c r="UCU108" s="22">
        <f t="shared" ref="UCU108" si="31773">UCO76-UCI76</f>
        <v>0</v>
      </c>
      <c r="UCV108" s="22">
        <f t="shared" ref="UCV108" si="31774">UCP76-UCJ76</f>
        <v>0</v>
      </c>
      <c r="UCW108" s="22">
        <f t="shared" ref="UCW108" si="31775">UCQ76-UCK76</f>
        <v>0</v>
      </c>
      <c r="UCX108" s="22">
        <f t="shared" ref="UCX108" si="31776">UCR76-UCL76</f>
        <v>0</v>
      </c>
      <c r="UCY108" s="22">
        <f t="shared" ref="UCY108" si="31777">UCS76-UCM76</f>
        <v>0</v>
      </c>
      <c r="UCZ108" s="22">
        <f t="shared" ref="UCZ108" si="31778">UCT76-UCN76</f>
        <v>0</v>
      </c>
      <c r="UDA108" s="22">
        <f t="shared" ref="UDA108" si="31779">UCU76-UCO76</f>
        <v>0</v>
      </c>
      <c r="UDB108" s="22">
        <f t="shared" ref="UDB108" si="31780">UCV76-UCP76</f>
        <v>0</v>
      </c>
      <c r="UDC108" s="22">
        <f t="shared" ref="UDC108" si="31781">UCW76-UCQ76</f>
        <v>0</v>
      </c>
      <c r="UDD108" s="22">
        <f t="shared" ref="UDD108" si="31782">UCX76-UCR76</f>
        <v>0</v>
      </c>
      <c r="UDE108" s="22">
        <f t="shared" ref="UDE108" si="31783">UCY76-UCS76</f>
        <v>0</v>
      </c>
      <c r="UDF108" s="22">
        <f t="shared" ref="UDF108" si="31784">UCZ76-UCT76</f>
        <v>0</v>
      </c>
      <c r="UDG108" s="22">
        <f t="shared" ref="UDG108" si="31785">UDA76-UCU76</f>
        <v>0</v>
      </c>
      <c r="UDH108" s="22">
        <f t="shared" ref="UDH108" si="31786">UDB76-UCV76</f>
        <v>0</v>
      </c>
      <c r="UDI108" s="22">
        <f t="shared" ref="UDI108" si="31787">UDC76-UCW76</f>
        <v>0</v>
      </c>
      <c r="UDJ108" s="22">
        <f t="shared" ref="UDJ108" si="31788">UDD76-UCX76</f>
        <v>0</v>
      </c>
      <c r="UDK108" s="22">
        <f t="shared" ref="UDK108" si="31789">UDE76-UCY76</f>
        <v>0</v>
      </c>
      <c r="UDL108" s="22">
        <f t="shared" ref="UDL108" si="31790">UDF76-UCZ76</f>
        <v>0</v>
      </c>
      <c r="UDM108" s="22">
        <f t="shared" ref="UDM108" si="31791">UDG76-UDA76</f>
        <v>0</v>
      </c>
      <c r="UDN108" s="22">
        <f t="shared" ref="UDN108" si="31792">UDH76-UDB76</f>
        <v>0</v>
      </c>
      <c r="UDO108" s="22">
        <f t="shared" ref="UDO108" si="31793">UDI76-UDC76</f>
        <v>0</v>
      </c>
      <c r="UDP108" s="22">
        <f t="shared" ref="UDP108" si="31794">UDJ76-UDD76</f>
        <v>0</v>
      </c>
      <c r="UDQ108" s="22">
        <f t="shared" ref="UDQ108" si="31795">UDK76-UDE76</f>
        <v>0</v>
      </c>
      <c r="UDR108" s="22">
        <f t="shared" ref="UDR108" si="31796">UDL76-UDF76</f>
        <v>0</v>
      </c>
      <c r="UDS108" s="22">
        <f t="shared" ref="UDS108" si="31797">UDM76-UDG76</f>
        <v>0</v>
      </c>
      <c r="UDT108" s="22">
        <f t="shared" ref="UDT108" si="31798">UDN76-UDH76</f>
        <v>0</v>
      </c>
      <c r="UDU108" s="22">
        <f t="shared" ref="UDU108" si="31799">UDO76-UDI76</f>
        <v>0</v>
      </c>
      <c r="UDV108" s="22">
        <f t="shared" ref="UDV108" si="31800">UDP76-UDJ76</f>
        <v>0</v>
      </c>
      <c r="UDW108" s="22">
        <f t="shared" ref="UDW108" si="31801">UDQ76-UDK76</f>
        <v>0</v>
      </c>
      <c r="UDX108" s="22">
        <f t="shared" ref="UDX108" si="31802">UDR76-UDL76</f>
        <v>0</v>
      </c>
      <c r="UDY108" s="22">
        <f t="shared" ref="UDY108" si="31803">UDS76-UDM76</f>
        <v>0</v>
      </c>
      <c r="UDZ108" s="22">
        <f t="shared" ref="UDZ108" si="31804">UDT76-UDN76</f>
        <v>0</v>
      </c>
      <c r="UEA108" s="22">
        <f t="shared" ref="UEA108" si="31805">UDU76-UDO76</f>
        <v>0</v>
      </c>
      <c r="UEB108" s="22">
        <f t="shared" ref="UEB108" si="31806">UDV76-UDP76</f>
        <v>0</v>
      </c>
      <c r="UEC108" s="22">
        <f t="shared" ref="UEC108" si="31807">UDW76-UDQ76</f>
        <v>0</v>
      </c>
      <c r="UED108" s="22">
        <f t="shared" ref="UED108" si="31808">UDX76-UDR76</f>
        <v>0</v>
      </c>
      <c r="UEE108" s="22">
        <f t="shared" ref="UEE108" si="31809">UDY76-UDS76</f>
        <v>0</v>
      </c>
      <c r="UEF108" s="22">
        <f t="shared" ref="UEF108" si="31810">UDZ76-UDT76</f>
        <v>0</v>
      </c>
      <c r="UEG108" s="22">
        <f t="shared" ref="UEG108" si="31811">UEA76-UDU76</f>
        <v>0</v>
      </c>
      <c r="UEH108" s="22">
        <f t="shared" ref="UEH108" si="31812">UEB76-UDV76</f>
        <v>0</v>
      </c>
      <c r="UEI108" s="22">
        <f t="shared" ref="UEI108" si="31813">UEC76-UDW76</f>
        <v>0</v>
      </c>
      <c r="UEJ108" s="22">
        <f t="shared" ref="UEJ108" si="31814">UED76-UDX76</f>
        <v>0</v>
      </c>
      <c r="UEK108" s="22">
        <f t="shared" ref="UEK108" si="31815">UEE76-UDY76</f>
        <v>0</v>
      </c>
      <c r="UEL108" s="22">
        <f t="shared" ref="UEL108" si="31816">UEF76-UDZ76</f>
        <v>0</v>
      </c>
      <c r="UEM108" s="22">
        <f t="shared" ref="UEM108" si="31817">UEG76-UEA76</f>
        <v>0</v>
      </c>
      <c r="UEN108" s="22">
        <f t="shared" ref="UEN108" si="31818">UEH76-UEB76</f>
        <v>0</v>
      </c>
      <c r="UEO108" s="22">
        <f t="shared" ref="UEO108" si="31819">UEI76-UEC76</f>
        <v>0</v>
      </c>
      <c r="UEP108" s="22">
        <f t="shared" ref="UEP108" si="31820">UEJ76-UED76</f>
        <v>0</v>
      </c>
      <c r="UEQ108" s="22">
        <f t="shared" ref="UEQ108" si="31821">UEK76-UEE76</f>
        <v>0</v>
      </c>
      <c r="UER108" s="22">
        <f t="shared" ref="UER108" si="31822">UEL76-UEF76</f>
        <v>0</v>
      </c>
      <c r="UES108" s="22">
        <f t="shared" ref="UES108" si="31823">UEM76-UEG76</f>
        <v>0</v>
      </c>
      <c r="UET108" s="22">
        <f t="shared" ref="UET108" si="31824">UEN76-UEH76</f>
        <v>0</v>
      </c>
      <c r="UEU108" s="22">
        <f t="shared" ref="UEU108" si="31825">UEO76-UEI76</f>
        <v>0</v>
      </c>
      <c r="UEV108" s="22">
        <f t="shared" ref="UEV108" si="31826">UEP76-UEJ76</f>
        <v>0</v>
      </c>
      <c r="UEW108" s="22">
        <f t="shared" ref="UEW108" si="31827">UEQ76-UEK76</f>
        <v>0</v>
      </c>
      <c r="UEX108" s="22">
        <f t="shared" ref="UEX108" si="31828">UER76-UEL76</f>
        <v>0</v>
      </c>
      <c r="UEY108" s="22">
        <f t="shared" ref="UEY108" si="31829">UES76-UEM76</f>
        <v>0</v>
      </c>
      <c r="UEZ108" s="22">
        <f t="shared" ref="UEZ108" si="31830">UET76-UEN76</f>
        <v>0</v>
      </c>
      <c r="UFA108" s="22">
        <f t="shared" ref="UFA108" si="31831">UEU76-UEO76</f>
        <v>0</v>
      </c>
      <c r="UFB108" s="22">
        <f t="shared" ref="UFB108" si="31832">UEV76-UEP76</f>
        <v>0</v>
      </c>
      <c r="UFC108" s="22">
        <f t="shared" ref="UFC108" si="31833">UEW76-UEQ76</f>
        <v>0</v>
      </c>
      <c r="UFD108" s="22">
        <f t="shared" ref="UFD108" si="31834">UEX76-UER76</f>
        <v>0</v>
      </c>
      <c r="UFE108" s="22">
        <f t="shared" ref="UFE108" si="31835">UEY76-UES76</f>
        <v>0</v>
      </c>
      <c r="UFF108" s="22">
        <f t="shared" ref="UFF108" si="31836">UEZ76-UET76</f>
        <v>0</v>
      </c>
      <c r="UFG108" s="22">
        <f t="shared" ref="UFG108" si="31837">UFA76-UEU76</f>
        <v>0</v>
      </c>
      <c r="UFH108" s="22">
        <f t="shared" ref="UFH108" si="31838">UFB76-UEV76</f>
        <v>0</v>
      </c>
      <c r="UFI108" s="22">
        <f t="shared" ref="UFI108" si="31839">UFC76-UEW76</f>
        <v>0</v>
      </c>
      <c r="UFJ108" s="22">
        <f t="shared" ref="UFJ108" si="31840">UFD76-UEX76</f>
        <v>0</v>
      </c>
      <c r="UFK108" s="22">
        <f t="shared" ref="UFK108" si="31841">UFE76-UEY76</f>
        <v>0</v>
      </c>
      <c r="UFL108" s="22">
        <f t="shared" ref="UFL108" si="31842">UFF76-UEZ76</f>
        <v>0</v>
      </c>
      <c r="UFM108" s="22">
        <f t="shared" ref="UFM108" si="31843">UFG76-UFA76</f>
        <v>0</v>
      </c>
      <c r="UFN108" s="22">
        <f t="shared" ref="UFN108" si="31844">UFH76-UFB76</f>
        <v>0</v>
      </c>
      <c r="UFO108" s="22">
        <f t="shared" ref="UFO108" si="31845">UFI76-UFC76</f>
        <v>0</v>
      </c>
      <c r="UFP108" s="22">
        <f t="shared" ref="UFP108" si="31846">UFJ76-UFD76</f>
        <v>0</v>
      </c>
      <c r="UFQ108" s="22">
        <f t="shared" ref="UFQ108" si="31847">UFK76-UFE76</f>
        <v>0</v>
      </c>
      <c r="UFR108" s="22">
        <f t="shared" ref="UFR108" si="31848">UFL76-UFF76</f>
        <v>0</v>
      </c>
      <c r="UFS108" s="22">
        <f t="shared" ref="UFS108" si="31849">UFM76-UFG76</f>
        <v>0</v>
      </c>
      <c r="UFT108" s="22">
        <f t="shared" ref="UFT108" si="31850">UFN76-UFH76</f>
        <v>0</v>
      </c>
      <c r="UFU108" s="22">
        <f t="shared" ref="UFU108" si="31851">UFO76-UFI76</f>
        <v>0</v>
      </c>
      <c r="UFV108" s="22">
        <f t="shared" ref="UFV108" si="31852">UFP76-UFJ76</f>
        <v>0</v>
      </c>
      <c r="UFW108" s="22">
        <f t="shared" ref="UFW108" si="31853">UFQ76-UFK76</f>
        <v>0</v>
      </c>
      <c r="UFX108" s="22">
        <f t="shared" ref="UFX108" si="31854">UFR76-UFL76</f>
        <v>0</v>
      </c>
      <c r="UFY108" s="22">
        <f t="shared" ref="UFY108" si="31855">UFS76-UFM76</f>
        <v>0</v>
      </c>
      <c r="UFZ108" s="22">
        <f t="shared" ref="UFZ108" si="31856">UFT76-UFN76</f>
        <v>0</v>
      </c>
      <c r="UGA108" s="22">
        <f t="shared" ref="UGA108" si="31857">UFU76-UFO76</f>
        <v>0</v>
      </c>
      <c r="UGB108" s="22">
        <f t="shared" ref="UGB108" si="31858">UFV76-UFP76</f>
        <v>0</v>
      </c>
      <c r="UGC108" s="22">
        <f t="shared" ref="UGC108" si="31859">UFW76-UFQ76</f>
        <v>0</v>
      </c>
      <c r="UGD108" s="22">
        <f t="shared" ref="UGD108" si="31860">UFX76-UFR76</f>
        <v>0</v>
      </c>
      <c r="UGE108" s="22">
        <f t="shared" ref="UGE108" si="31861">UFY76-UFS76</f>
        <v>0</v>
      </c>
      <c r="UGF108" s="22">
        <f t="shared" ref="UGF108" si="31862">UFZ76-UFT76</f>
        <v>0</v>
      </c>
      <c r="UGG108" s="22">
        <f t="shared" ref="UGG108" si="31863">UGA76-UFU76</f>
        <v>0</v>
      </c>
      <c r="UGH108" s="22">
        <f t="shared" ref="UGH108" si="31864">UGB76-UFV76</f>
        <v>0</v>
      </c>
      <c r="UGI108" s="22">
        <f t="shared" ref="UGI108" si="31865">UGC76-UFW76</f>
        <v>0</v>
      </c>
      <c r="UGJ108" s="22">
        <f t="shared" ref="UGJ108" si="31866">UGD76-UFX76</f>
        <v>0</v>
      </c>
      <c r="UGK108" s="22">
        <f t="shared" ref="UGK108" si="31867">UGE76-UFY76</f>
        <v>0</v>
      </c>
      <c r="UGL108" s="22">
        <f t="shared" ref="UGL108" si="31868">UGF76-UFZ76</f>
        <v>0</v>
      </c>
      <c r="UGM108" s="22">
        <f t="shared" ref="UGM108" si="31869">UGG76-UGA76</f>
        <v>0</v>
      </c>
      <c r="UGN108" s="22">
        <f t="shared" ref="UGN108" si="31870">UGH76-UGB76</f>
        <v>0</v>
      </c>
      <c r="UGO108" s="22">
        <f t="shared" ref="UGO108" si="31871">UGI76-UGC76</f>
        <v>0</v>
      </c>
      <c r="UGP108" s="22">
        <f t="shared" ref="UGP108" si="31872">UGJ76-UGD76</f>
        <v>0</v>
      </c>
      <c r="UGQ108" s="22">
        <f t="shared" ref="UGQ108" si="31873">UGK76-UGE76</f>
        <v>0</v>
      </c>
      <c r="UGR108" s="22">
        <f t="shared" ref="UGR108" si="31874">UGL76-UGF76</f>
        <v>0</v>
      </c>
      <c r="UGS108" s="22">
        <f t="shared" ref="UGS108" si="31875">UGM76-UGG76</f>
        <v>0</v>
      </c>
      <c r="UGT108" s="22">
        <f t="shared" ref="UGT108" si="31876">UGN76-UGH76</f>
        <v>0</v>
      </c>
      <c r="UGU108" s="22">
        <f t="shared" ref="UGU108" si="31877">UGO76-UGI76</f>
        <v>0</v>
      </c>
      <c r="UGV108" s="22">
        <f t="shared" ref="UGV108" si="31878">UGP76-UGJ76</f>
        <v>0</v>
      </c>
      <c r="UGW108" s="22">
        <f t="shared" ref="UGW108" si="31879">UGQ76-UGK76</f>
        <v>0</v>
      </c>
      <c r="UGX108" s="22">
        <f t="shared" ref="UGX108" si="31880">UGR76-UGL76</f>
        <v>0</v>
      </c>
      <c r="UGY108" s="22">
        <f t="shared" ref="UGY108" si="31881">UGS76-UGM76</f>
        <v>0</v>
      </c>
      <c r="UGZ108" s="22">
        <f t="shared" ref="UGZ108" si="31882">UGT76-UGN76</f>
        <v>0</v>
      </c>
      <c r="UHA108" s="22">
        <f t="shared" ref="UHA108" si="31883">UGU76-UGO76</f>
        <v>0</v>
      </c>
      <c r="UHB108" s="22">
        <f t="shared" ref="UHB108" si="31884">UGV76-UGP76</f>
        <v>0</v>
      </c>
      <c r="UHC108" s="22">
        <f t="shared" ref="UHC108" si="31885">UGW76-UGQ76</f>
        <v>0</v>
      </c>
      <c r="UHD108" s="22">
        <f t="shared" ref="UHD108" si="31886">UGX76-UGR76</f>
        <v>0</v>
      </c>
      <c r="UHE108" s="22">
        <f t="shared" ref="UHE108" si="31887">UGY76-UGS76</f>
        <v>0</v>
      </c>
      <c r="UHF108" s="22">
        <f t="shared" ref="UHF108" si="31888">UGZ76-UGT76</f>
        <v>0</v>
      </c>
      <c r="UHG108" s="22">
        <f t="shared" ref="UHG108" si="31889">UHA76-UGU76</f>
        <v>0</v>
      </c>
      <c r="UHH108" s="22">
        <f t="shared" ref="UHH108" si="31890">UHB76-UGV76</f>
        <v>0</v>
      </c>
      <c r="UHI108" s="22">
        <f t="shared" ref="UHI108" si="31891">UHC76-UGW76</f>
        <v>0</v>
      </c>
      <c r="UHJ108" s="22">
        <f t="shared" ref="UHJ108" si="31892">UHD76-UGX76</f>
        <v>0</v>
      </c>
      <c r="UHK108" s="22">
        <f t="shared" ref="UHK108" si="31893">UHE76-UGY76</f>
        <v>0</v>
      </c>
      <c r="UHL108" s="22">
        <f t="shared" ref="UHL108" si="31894">UHF76-UGZ76</f>
        <v>0</v>
      </c>
      <c r="UHM108" s="22">
        <f t="shared" ref="UHM108" si="31895">UHG76-UHA76</f>
        <v>0</v>
      </c>
      <c r="UHN108" s="22">
        <f t="shared" ref="UHN108" si="31896">UHH76-UHB76</f>
        <v>0</v>
      </c>
      <c r="UHO108" s="22">
        <f t="shared" ref="UHO108" si="31897">UHI76-UHC76</f>
        <v>0</v>
      </c>
      <c r="UHP108" s="22">
        <f t="shared" ref="UHP108" si="31898">UHJ76-UHD76</f>
        <v>0</v>
      </c>
      <c r="UHQ108" s="22">
        <f t="shared" ref="UHQ108" si="31899">UHK76-UHE76</f>
        <v>0</v>
      </c>
      <c r="UHR108" s="22">
        <f t="shared" ref="UHR108" si="31900">UHL76-UHF76</f>
        <v>0</v>
      </c>
      <c r="UHS108" s="22">
        <f t="shared" ref="UHS108" si="31901">UHM76-UHG76</f>
        <v>0</v>
      </c>
      <c r="UHT108" s="22">
        <f t="shared" ref="UHT108" si="31902">UHN76-UHH76</f>
        <v>0</v>
      </c>
      <c r="UHU108" s="22">
        <f t="shared" ref="UHU108" si="31903">UHO76-UHI76</f>
        <v>0</v>
      </c>
      <c r="UHV108" s="22">
        <f t="shared" ref="UHV108" si="31904">UHP76-UHJ76</f>
        <v>0</v>
      </c>
      <c r="UHW108" s="22">
        <f t="shared" ref="UHW108" si="31905">UHQ76-UHK76</f>
        <v>0</v>
      </c>
      <c r="UHX108" s="22">
        <f t="shared" ref="UHX108" si="31906">UHR76-UHL76</f>
        <v>0</v>
      </c>
      <c r="UHY108" s="22">
        <f t="shared" ref="UHY108" si="31907">UHS76-UHM76</f>
        <v>0</v>
      </c>
      <c r="UHZ108" s="22">
        <f t="shared" ref="UHZ108" si="31908">UHT76-UHN76</f>
        <v>0</v>
      </c>
      <c r="UIA108" s="22">
        <f t="shared" ref="UIA108" si="31909">UHU76-UHO76</f>
        <v>0</v>
      </c>
      <c r="UIB108" s="22">
        <f t="shared" ref="UIB108" si="31910">UHV76-UHP76</f>
        <v>0</v>
      </c>
      <c r="UIC108" s="22">
        <f t="shared" ref="UIC108" si="31911">UHW76-UHQ76</f>
        <v>0</v>
      </c>
      <c r="UID108" s="22">
        <f t="shared" ref="UID108" si="31912">UHX76-UHR76</f>
        <v>0</v>
      </c>
      <c r="UIE108" s="22">
        <f t="shared" ref="UIE108" si="31913">UHY76-UHS76</f>
        <v>0</v>
      </c>
      <c r="UIF108" s="22">
        <f t="shared" ref="UIF108" si="31914">UHZ76-UHT76</f>
        <v>0</v>
      </c>
      <c r="UIG108" s="22">
        <f t="shared" ref="UIG108" si="31915">UIA76-UHU76</f>
        <v>0</v>
      </c>
      <c r="UIH108" s="22">
        <f t="shared" ref="UIH108" si="31916">UIB76-UHV76</f>
        <v>0</v>
      </c>
      <c r="UII108" s="22">
        <f t="shared" ref="UII108" si="31917">UIC76-UHW76</f>
        <v>0</v>
      </c>
      <c r="UIJ108" s="22">
        <f t="shared" ref="UIJ108" si="31918">UID76-UHX76</f>
        <v>0</v>
      </c>
      <c r="UIK108" s="22">
        <f t="shared" ref="UIK108" si="31919">UIE76-UHY76</f>
        <v>0</v>
      </c>
      <c r="UIL108" s="22">
        <f t="shared" ref="UIL108" si="31920">UIF76-UHZ76</f>
        <v>0</v>
      </c>
      <c r="UIM108" s="22">
        <f t="shared" ref="UIM108" si="31921">UIG76-UIA76</f>
        <v>0</v>
      </c>
      <c r="UIN108" s="22">
        <f t="shared" ref="UIN108" si="31922">UIH76-UIB76</f>
        <v>0</v>
      </c>
      <c r="UIO108" s="22">
        <f t="shared" ref="UIO108" si="31923">UII76-UIC76</f>
        <v>0</v>
      </c>
      <c r="UIP108" s="22">
        <f t="shared" ref="UIP108" si="31924">UIJ76-UID76</f>
        <v>0</v>
      </c>
      <c r="UIQ108" s="22">
        <f t="shared" ref="UIQ108" si="31925">UIK76-UIE76</f>
        <v>0</v>
      </c>
      <c r="UIR108" s="22">
        <f t="shared" ref="UIR108" si="31926">UIL76-UIF76</f>
        <v>0</v>
      </c>
      <c r="UIS108" s="22">
        <f t="shared" ref="UIS108" si="31927">UIM76-UIG76</f>
        <v>0</v>
      </c>
      <c r="UIT108" s="22">
        <f t="shared" ref="UIT108" si="31928">UIN76-UIH76</f>
        <v>0</v>
      </c>
      <c r="UIU108" s="22">
        <f t="shared" ref="UIU108" si="31929">UIO76-UII76</f>
        <v>0</v>
      </c>
      <c r="UIV108" s="22">
        <f t="shared" ref="UIV108" si="31930">UIP76-UIJ76</f>
        <v>0</v>
      </c>
      <c r="UIW108" s="22">
        <f t="shared" ref="UIW108" si="31931">UIQ76-UIK76</f>
        <v>0</v>
      </c>
      <c r="UIX108" s="22">
        <f t="shared" ref="UIX108" si="31932">UIR76-UIL76</f>
        <v>0</v>
      </c>
      <c r="UIY108" s="22">
        <f t="shared" ref="UIY108" si="31933">UIS76-UIM76</f>
        <v>0</v>
      </c>
      <c r="UIZ108" s="22">
        <f t="shared" ref="UIZ108" si="31934">UIT76-UIN76</f>
        <v>0</v>
      </c>
      <c r="UJA108" s="22">
        <f t="shared" ref="UJA108" si="31935">UIU76-UIO76</f>
        <v>0</v>
      </c>
      <c r="UJB108" s="22">
        <f t="shared" ref="UJB108" si="31936">UIV76-UIP76</f>
        <v>0</v>
      </c>
      <c r="UJC108" s="22">
        <f t="shared" ref="UJC108" si="31937">UIW76-UIQ76</f>
        <v>0</v>
      </c>
      <c r="UJD108" s="22">
        <f t="shared" ref="UJD108" si="31938">UIX76-UIR76</f>
        <v>0</v>
      </c>
      <c r="UJE108" s="22">
        <f t="shared" ref="UJE108" si="31939">UIY76-UIS76</f>
        <v>0</v>
      </c>
      <c r="UJF108" s="22">
        <f t="shared" ref="UJF108" si="31940">UIZ76-UIT76</f>
        <v>0</v>
      </c>
      <c r="UJG108" s="22">
        <f t="shared" ref="UJG108" si="31941">UJA76-UIU76</f>
        <v>0</v>
      </c>
      <c r="UJH108" s="22">
        <f t="shared" ref="UJH108" si="31942">UJB76-UIV76</f>
        <v>0</v>
      </c>
      <c r="UJI108" s="22">
        <f t="shared" ref="UJI108" si="31943">UJC76-UIW76</f>
        <v>0</v>
      </c>
      <c r="UJJ108" s="22">
        <f t="shared" ref="UJJ108" si="31944">UJD76-UIX76</f>
        <v>0</v>
      </c>
      <c r="UJK108" s="22">
        <f t="shared" ref="UJK108" si="31945">UJE76-UIY76</f>
        <v>0</v>
      </c>
      <c r="UJL108" s="22">
        <f t="shared" ref="UJL108" si="31946">UJF76-UIZ76</f>
        <v>0</v>
      </c>
      <c r="UJM108" s="22">
        <f t="shared" ref="UJM108" si="31947">UJG76-UJA76</f>
        <v>0</v>
      </c>
      <c r="UJN108" s="22">
        <f t="shared" ref="UJN108" si="31948">UJH76-UJB76</f>
        <v>0</v>
      </c>
      <c r="UJO108" s="22">
        <f t="shared" ref="UJO108" si="31949">UJI76-UJC76</f>
        <v>0</v>
      </c>
      <c r="UJP108" s="22">
        <f t="shared" ref="UJP108" si="31950">UJJ76-UJD76</f>
        <v>0</v>
      </c>
      <c r="UJQ108" s="22">
        <f t="shared" ref="UJQ108" si="31951">UJK76-UJE76</f>
        <v>0</v>
      </c>
      <c r="UJR108" s="22">
        <f t="shared" ref="UJR108" si="31952">UJL76-UJF76</f>
        <v>0</v>
      </c>
      <c r="UJS108" s="22">
        <f t="shared" ref="UJS108" si="31953">UJM76-UJG76</f>
        <v>0</v>
      </c>
      <c r="UJT108" s="22">
        <f t="shared" ref="UJT108" si="31954">UJN76-UJH76</f>
        <v>0</v>
      </c>
      <c r="UJU108" s="22">
        <f t="shared" ref="UJU108" si="31955">UJO76-UJI76</f>
        <v>0</v>
      </c>
      <c r="UJV108" s="22">
        <f t="shared" ref="UJV108" si="31956">UJP76-UJJ76</f>
        <v>0</v>
      </c>
      <c r="UJW108" s="22">
        <f t="shared" ref="UJW108" si="31957">UJQ76-UJK76</f>
        <v>0</v>
      </c>
      <c r="UJX108" s="22">
        <f t="shared" ref="UJX108" si="31958">UJR76-UJL76</f>
        <v>0</v>
      </c>
      <c r="UJY108" s="22">
        <f t="shared" ref="UJY108" si="31959">UJS76-UJM76</f>
        <v>0</v>
      </c>
      <c r="UJZ108" s="22">
        <f t="shared" ref="UJZ108" si="31960">UJT76-UJN76</f>
        <v>0</v>
      </c>
      <c r="UKA108" s="22">
        <f t="shared" ref="UKA108" si="31961">UJU76-UJO76</f>
        <v>0</v>
      </c>
      <c r="UKB108" s="22">
        <f t="shared" ref="UKB108" si="31962">UJV76-UJP76</f>
        <v>0</v>
      </c>
      <c r="UKC108" s="22">
        <f t="shared" ref="UKC108" si="31963">UJW76-UJQ76</f>
        <v>0</v>
      </c>
      <c r="UKD108" s="22">
        <f t="shared" ref="UKD108" si="31964">UJX76-UJR76</f>
        <v>0</v>
      </c>
      <c r="UKE108" s="22">
        <f t="shared" ref="UKE108" si="31965">UJY76-UJS76</f>
        <v>0</v>
      </c>
      <c r="UKF108" s="22">
        <f t="shared" ref="UKF108" si="31966">UJZ76-UJT76</f>
        <v>0</v>
      </c>
      <c r="UKG108" s="22">
        <f t="shared" ref="UKG108" si="31967">UKA76-UJU76</f>
        <v>0</v>
      </c>
      <c r="UKH108" s="22">
        <f t="shared" ref="UKH108" si="31968">UKB76-UJV76</f>
        <v>0</v>
      </c>
      <c r="UKI108" s="22">
        <f t="shared" ref="UKI108" si="31969">UKC76-UJW76</f>
        <v>0</v>
      </c>
      <c r="UKJ108" s="22">
        <f t="shared" ref="UKJ108" si="31970">UKD76-UJX76</f>
        <v>0</v>
      </c>
      <c r="UKK108" s="22">
        <f t="shared" ref="UKK108" si="31971">UKE76-UJY76</f>
        <v>0</v>
      </c>
      <c r="UKL108" s="22">
        <f t="shared" ref="UKL108" si="31972">UKF76-UJZ76</f>
        <v>0</v>
      </c>
      <c r="UKM108" s="22">
        <f t="shared" ref="UKM108" si="31973">UKG76-UKA76</f>
        <v>0</v>
      </c>
      <c r="UKN108" s="22">
        <f t="shared" ref="UKN108" si="31974">UKH76-UKB76</f>
        <v>0</v>
      </c>
      <c r="UKO108" s="22">
        <f t="shared" ref="UKO108" si="31975">UKI76-UKC76</f>
        <v>0</v>
      </c>
      <c r="UKP108" s="22">
        <f t="shared" ref="UKP108" si="31976">UKJ76-UKD76</f>
        <v>0</v>
      </c>
      <c r="UKQ108" s="22">
        <f t="shared" ref="UKQ108" si="31977">UKK76-UKE76</f>
        <v>0</v>
      </c>
      <c r="UKR108" s="22">
        <f t="shared" ref="UKR108" si="31978">UKL76-UKF76</f>
        <v>0</v>
      </c>
      <c r="UKS108" s="22">
        <f t="shared" ref="UKS108" si="31979">UKM76-UKG76</f>
        <v>0</v>
      </c>
      <c r="UKT108" s="22">
        <f t="shared" ref="UKT108" si="31980">UKN76-UKH76</f>
        <v>0</v>
      </c>
      <c r="UKU108" s="22">
        <f t="shared" ref="UKU108" si="31981">UKO76-UKI76</f>
        <v>0</v>
      </c>
      <c r="UKV108" s="22">
        <f t="shared" ref="UKV108" si="31982">UKP76-UKJ76</f>
        <v>0</v>
      </c>
      <c r="UKW108" s="22">
        <f t="shared" ref="UKW108" si="31983">UKQ76-UKK76</f>
        <v>0</v>
      </c>
      <c r="UKX108" s="22">
        <f t="shared" ref="UKX108" si="31984">UKR76-UKL76</f>
        <v>0</v>
      </c>
      <c r="UKY108" s="22">
        <f t="shared" ref="UKY108" si="31985">UKS76-UKM76</f>
        <v>0</v>
      </c>
      <c r="UKZ108" s="22">
        <f t="shared" ref="UKZ108" si="31986">UKT76-UKN76</f>
        <v>0</v>
      </c>
      <c r="ULA108" s="22">
        <f t="shared" ref="ULA108" si="31987">UKU76-UKO76</f>
        <v>0</v>
      </c>
      <c r="ULB108" s="22">
        <f t="shared" ref="ULB108" si="31988">UKV76-UKP76</f>
        <v>0</v>
      </c>
      <c r="ULC108" s="22">
        <f t="shared" ref="ULC108" si="31989">UKW76-UKQ76</f>
        <v>0</v>
      </c>
      <c r="ULD108" s="22">
        <f t="shared" ref="ULD108" si="31990">UKX76-UKR76</f>
        <v>0</v>
      </c>
      <c r="ULE108" s="22">
        <f t="shared" ref="ULE108" si="31991">UKY76-UKS76</f>
        <v>0</v>
      </c>
      <c r="ULF108" s="22">
        <f t="shared" ref="ULF108" si="31992">UKZ76-UKT76</f>
        <v>0</v>
      </c>
      <c r="ULG108" s="22">
        <f t="shared" ref="ULG108" si="31993">ULA76-UKU76</f>
        <v>0</v>
      </c>
      <c r="ULH108" s="22">
        <f t="shared" ref="ULH108" si="31994">ULB76-UKV76</f>
        <v>0</v>
      </c>
      <c r="ULI108" s="22">
        <f t="shared" ref="ULI108" si="31995">ULC76-UKW76</f>
        <v>0</v>
      </c>
      <c r="ULJ108" s="22">
        <f t="shared" ref="ULJ108" si="31996">ULD76-UKX76</f>
        <v>0</v>
      </c>
      <c r="ULK108" s="22">
        <f t="shared" ref="ULK108" si="31997">ULE76-UKY76</f>
        <v>0</v>
      </c>
      <c r="ULL108" s="22">
        <f t="shared" ref="ULL108" si="31998">ULF76-UKZ76</f>
        <v>0</v>
      </c>
      <c r="ULM108" s="22">
        <f t="shared" ref="ULM108" si="31999">ULG76-ULA76</f>
        <v>0</v>
      </c>
      <c r="ULN108" s="22">
        <f t="shared" ref="ULN108" si="32000">ULH76-ULB76</f>
        <v>0</v>
      </c>
      <c r="ULO108" s="22">
        <f t="shared" ref="ULO108" si="32001">ULI76-ULC76</f>
        <v>0</v>
      </c>
      <c r="ULP108" s="22">
        <f t="shared" ref="ULP108" si="32002">ULJ76-ULD76</f>
        <v>0</v>
      </c>
      <c r="ULQ108" s="22">
        <f t="shared" ref="ULQ108" si="32003">ULK76-ULE76</f>
        <v>0</v>
      </c>
      <c r="ULR108" s="22">
        <f t="shared" ref="ULR108" si="32004">ULL76-ULF76</f>
        <v>0</v>
      </c>
      <c r="ULS108" s="22">
        <f t="shared" ref="ULS108" si="32005">ULM76-ULG76</f>
        <v>0</v>
      </c>
      <c r="ULT108" s="22">
        <f t="shared" ref="ULT108" si="32006">ULN76-ULH76</f>
        <v>0</v>
      </c>
      <c r="ULU108" s="22">
        <f t="shared" ref="ULU108" si="32007">ULO76-ULI76</f>
        <v>0</v>
      </c>
      <c r="ULV108" s="22">
        <f t="shared" ref="ULV108" si="32008">ULP76-ULJ76</f>
        <v>0</v>
      </c>
      <c r="ULW108" s="22">
        <f t="shared" ref="ULW108" si="32009">ULQ76-ULK76</f>
        <v>0</v>
      </c>
      <c r="ULX108" s="22">
        <f t="shared" ref="ULX108" si="32010">ULR76-ULL76</f>
        <v>0</v>
      </c>
      <c r="ULY108" s="22">
        <f t="shared" ref="ULY108" si="32011">ULS76-ULM76</f>
        <v>0</v>
      </c>
      <c r="ULZ108" s="22">
        <f t="shared" ref="ULZ108" si="32012">ULT76-ULN76</f>
        <v>0</v>
      </c>
      <c r="UMA108" s="22">
        <f t="shared" ref="UMA108" si="32013">ULU76-ULO76</f>
        <v>0</v>
      </c>
      <c r="UMB108" s="22">
        <f t="shared" ref="UMB108" si="32014">ULV76-ULP76</f>
        <v>0</v>
      </c>
      <c r="UMC108" s="22">
        <f t="shared" ref="UMC108" si="32015">ULW76-ULQ76</f>
        <v>0</v>
      </c>
      <c r="UMD108" s="22">
        <f t="shared" ref="UMD108" si="32016">ULX76-ULR76</f>
        <v>0</v>
      </c>
      <c r="UME108" s="22">
        <f t="shared" ref="UME108" si="32017">ULY76-ULS76</f>
        <v>0</v>
      </c>
      <c r="UMF108" s="22">
        <f t="shared" ref="UMF108" si="32018">ULZ76-ULT76</f>
        <v>0</v>
      </c>
      <c r="UMG108" s="22">
        <f t="shared" ref="UMG108" si="32019">UMA76-ULU76</f>
        <v>0</v>
      </c>
      <c r="UMH108" s="22">
        <f t="shared" ref="UMH108" si="32020">UMB76-ULV76</f>
        <v>0</v>
      </c>
      <c r="UMI108" s="22">
        <f t="shared" ref="UMI108" si="32021">UMC76-ULW76</f>
        <v>0</v>
      </c>
      <c r="UMJ108" s="22">
        <f t="shared" ref="UMJ108" si="32022">UMD76-ULX76</f>
        <v>0</v>
      </c>
      <c r="UMK108" s="22">
        <f t="shared" ref="UMK108" si="32023">UME76-ULY76</f>
        <v>0</v>
      </c>
      <c r="UML108" s="22">
        <f t="shared" ref="UML108" si="32024">UMF76-ULZ76</f>
        <v>0</v>
      </c>
      <c r="UMM108" s="22">
        <f t="shared" ref="UMM108" si="32025">UMG76-UMA76</f>
        <v>0</v>
      </c>
      <c r="UMN108" s="22">
        <f t="shared" ref="UMN108" si="32026">UMH76-UMB76</f>
        <v>0</v>
      </c>
      <c r="UMO108" s="22">
        <f t="shared" ref="UMO108" si="32027">UMI76-UMC76</f>
        <v>0</v>
      </c>
      <c r="UMP108" s="22">
        <f t="shared" ref="UMP108" si="32028">UMJ76-UMD76</f>
        <v>0</v>
      </c>
      <c r="UMQ108" s="22">
        <f t="shared" ref="UMQ108" si="32029">UMK76-UME76</f>
        <v>0</v>
      </c>
      <c r="UMR108" s="22">
        <f t="shared" ref="UMR108" si="32030">UML76-UMF76</f>
        <v>0</v>
      </c>
      <c r="UMS108" s="22">
        <f t="shared" ref="UMS108" si="32031">UMM76-UMG76</f>
        <v>0</v>
      </c>
      <c r="UMT108" s="22">
        <f t="shared" ref="UMT108" si="32032">UMN76-UMH76</f>
        <v>0</v>
      </c>
      <c r="UMU108" s="22">
        <f t="shared" ref="UMU108" si="32033">UMO76-UMI76</f>
        <v>0</v>
      </c>
      <c r="UMV108" s="22">
        <f t="shared" ref="UMV108" si="32034">UMP76-UMJ76</f>
        <v>0</v>
      </c>
      <c r="UMW108" s="22">
        <f t="shared" ref="UMW108" si="32035">UMQ76-UMK76</f>
        <v>0</v>
      </c>
      <c r="UMX108" s="22">
        <f t="shared" ref="UMX108" si="32036">UMR76-UML76</f>
        <v>0</v>
      </c>
      <c r="UMY108" s="22">
        <f t="shared" ref="UMY108" si="32037">UMS76-UMM76</f>
        <v>0</v>
      </c>
      <c r="UMZ108" s="22">
        <f t="shared" ref="UMZ108" si="32038">UMT76-UMN76</f>
        <v>0</v>
      </c>
      <c r="UNA108" s="22">
        <f t="shared" ref="UNA108" si="32039">UMU76-UMO76</f>
        <v>0</v>
      </c>
      <c r="UNB108" s="22">
        <f t="shared" ref="UNB108" si="32040">UMV76-UMP76</f>
        <v>0</v>
      </c>
      <c r="UNC108" s="22">
        <f t="shared" ref="UNC108" si="32041">UMW76-UMQ76</f>
        <v>0</v>
      </c>
      <c r="UND108" s="22">
        <f t="shared" ref="UND108" si="32042">UMX76-UMR76</f>
        <v>0</v>
      </c>
      <c r="UNE108" s="22">
        <f t="shared" ref="UNE108" si="32043">UMY76-UMS76</f>
        <v>0</v>
      </c>
      <c r="UNF108" s="22">
        <f t="shared" ref="UNF108" si="32044">UMZ76-UMT76</f>
        <v>0</v>
      </c>
      <c r="UNG108" s="22">
        <f t="shared" ref="UNG108" si="32045">UNA76-UMU76</f>
        <v>0</v>
      </c>
      <c r="UNH108" s="22">
        <f t="shared" ref="UNH108" si="32046">UNB76-UMV76</f>
        <v>0</v>
      </c>
      <c r="UNI108" s="22">
        <f t="shared" ref="UNI108" si="32047">UNC76-UMW76</f>
        <v>0</v>
      </c>
      <c r="UNJ108" s="22">
        <f t="shared" ref="UNJ108" si="32048">UND76-UMX76</f>
        <v>0</v>
      </c>
      <c r="UNK108" s="22">
        <f t="shared" ref="UNK108" si="32049">UNE76-UMY76</f>
        <v>0</v>
      </c>
      <c r="UNL108" s="22">
        <f t="shared" ref="UNL108" si="32050">UNF76-UMZ76</f>
        <v>0</v>
      </c>
      <c r="UNM108" s="22">
        <f t="shared" ref="UNM108" si="32051">UNG76-UNA76</f>
        <v>0</v>
      </c>
      <c r="UNN108" s="22">
        <f t="shared" ref="UNN108" si="32052">UNH76-UNB76</f>
        <v>0</v>
      </c>
      <c r="UNO108" s="22">
        <f t="shared" ref="UNO108" si="32053">UNI76-UNC76</f>
        <v>0</v>
      </c>
      <c r="UNP108" s="22">
        <f t="shared" ref="UNP108" si="32054">UNJ76-UND76</f>
        <v>0</v>
      </c>
      <c r="UNQ108" s="22">
        <f t="shared" ref="UNQ108" si="32055">UNK76-UNE76</f>
        <v>0</v>
      </c>
      <c r="UNR108" s="22">
        <f t="shared" ref="UNR108" si="32056">UNL76-UNF76</f>
        <v>0</v>
      </c>
      <c r="UNS108" s="22">
        <f t="shared" ref="UNS108" si="32057">UNM76-UNG76</f>
        <v>0</v>
      </c>
      <c r="UNT108" s="22">
        <f t="shared" ref="UNT108" si="32058">UNN76-UNH76</f>
        <v>0</v>
      </c>
      <c r="UNU108" s="22">
        <f t="shared" ref="UNU108" si="32059">UNO76-UNI76</f>
        <v>0</v>
      </c>
      <c r="UNV108" s="22">
        <f t="shared" ref="UNV108" si="32060">UNP76-UNJ76</f>
        <v>0</v>
      </c>
      <c r="UNW108" s="22">
        <f t="shared" ref="UNW108" si="32061">UNQ76-UNK76</f>
        <v>0</v>
      </c>
      <c r="UNX108" s="22">
        <f t="shared" ref="UNX108" si="32062">UNR76-UNL76</f>
        <v>0</v>
      </c>
      <c r="UNY108" s="22">
        <f t="shared" ref="UNY108" si="32063">UNS76-UNM76</f>
        <v>0</v>
      </c>
      <c r="UNZ108" s="22">
        <f t="shared" ref="UNZ108" si="32064">UNT76-UNN76</f>
        <v>0</v>
      </c>
      <c r="UOA108" s="22">
        <f t="shared" ref="UOA108" si="32065">UNU76-UNO76</f>
        <v>0</v>
      </c>
      <c r="UOB108" s="22">
        <f t="shared" ref="UOB108" si="32066">UNV76-UNP76</f>
        <v>0</v>
      </c>
      <c r="UOC108" s="22">
        <f t="shared" ref="UOC108" si="32067">UNW76-UNQ76</f>
        <v>0</v>
      </c>
      <c r="UOD108" s="22">
        <f t="shared" ref="UOD108" si="32068">UNX76-UNR76</f>
        <v>0</v>
      </c>
      <c r="UOE108" s="22">
        <f t="shared" ref="UOE108" si="32069">UNY76-UNS76</f>
        <v>0</v>
      </c>
      <c r="UOF108" s="22">
        <f t="shared" ref="UOF108" si="32070">UNZ76-UNT76</f>
        <v>0</v>
      </c>
      <c r="UOG108" s="22">
        <f t="shared" ref="UOG108" si="32071">UOA76-UNU76</f>
        <v>0</v>
      </c>
      <c r="UOH108" s="22">
        <f t="shared" ref="UOH108" si="32072">UOB76-UNV76</f>
        <v>0</v>
      </c>
      <c r="UOI108" s="22">
        <f t="shared" ref="UOI108" si="32073">UOC76-UNW76</f>
        <v>0</v>
      </c>
      <c r="UOJ108" s="22">
        <f t="shared" ref="UOJ108" si="32074">UOD76-UNX76</f>
        <v>0</v>
      </c>
      <c r="UOK108" s="22">
        <f t="shared" ref="UOK108" si="32075">UOE76-UNY76</f>
        <v>0</v>
      </c>
      <c r="UOL108" s="22">
        <f t="shared" ref="UOL108" si="32076">UOF76-UNZ76</f>
        <v>0</v>
      </c>
      <c r="UOM108" s="22">
        <f t="shared" ref="UOM108" si="32077">UOG76-UOA76</f>
        <v>0</v>
      </c>
      <c r="UON108" s="22">
        <f t="shared" ref="UON108" si="32078">UOH76-UOB76</f>
        <v>0</v>
      </c>
      <c r="UOO108" s="22">
        <f t="shared" ref="UOO108" si="32079">UOI76-UOC76</f>
        <v>0</v>
      </c>
      <c r="UOP108" s="22">
        <f t="shared" ref="UOP108" si="32080">UOJ76-UOD76</f>
        <v>0</v>
      </c>
      <c r="UOQ108" s="22">
        <f t="shared" ref="UOQ108" si="32081">UOK76-UOE76</f>
        <v>0</v>
      </c>
      <c r="UOR108" s="22">
        <f t="shared" ref="UOR108" si="32082">UOL76-UOF76</f>
        <v>0</v>
      </c>
      <c r="UOS108" s="22">
        <f t="shared" ref="UOS108" si="32083">UOM76-UOG76</f>
        <v>0</v>
      </c>
      <c r="UOT108" s="22">
        <f t="shared" ref="UOT108" si="32084">UON76-UOH76</f>
        <v>0</v>
      </c>
      <c r="UOU108" s="22">
        <f t="shared" ref="UOU108" si="32085">UOO76-UOI76</f>
        <v>0</v>
      </c>
      <c r="UOV108" s="22">
        <f t="shared" ref="UOV108" si="32086">UOP76-UOJ76</f>
        <v>0</v>
      </c>
      <c r="UOW108" s="22">
        <f t="shared" ref="UOW108" si="32087">UOQ76-UOK76</f>
        <v>0</v>
      </c>
      <c r="UOX108" s="22">
        <f t="shared" ref="UOX108" si="32088">UOR76-UOL76</f>
        <v>0</v>
      </c>
      <c r="UOY108" s="22">
        <f t="shared" ref="UOY108" si="32089">UOS76-UOM76</f>
        <v>0</v>
      </c>
      <c r="UOZ108" s="22">
        <f t="shared" ref="UOZ108" si="32090">UOT76-UON76</f>
        <v>0</v>
      </c>
      <c r="UPA108" s="22">
        <f t="shared" ref="UPA108" si="32091">UOU76-UOO76</f>
        <v>0</v>
      </c>
      <c r="UPB108" s="22">
        <f t="shared" ref="UPB108" si="32092">UOV76-UOP76</f>
        <v>0</v>
      </c>
      <c r="UPC108" s="22">
        <f t="shared" ref="UPC108" si="32093">UOW76-UOQ76</f>
        <v>0</v>
      </c>
      <c r="UPD108" s="22">
        <f t="shared" ref="UPD108" si="32094">UOX76-UOR76</f>
        <v>0</v>
      </c>
      <c r="UPE108" s="22">
        <f t="shared" ref="UPE108" si="32095">UOY76-UOS76</f>
        <v>0</v>
      </c>
      <c r="UPF108" s="22">
        <f t="shared" ref="UPF108" si="32096">UOZ76-UOT76</f>
        <v>0</v>
      </c>
      <c r="UPG108" s="22">
        <f t="shared" ref="UPG108" si="32097">UPA76-UOU76</f>
        <v>0</v>
      </c>
      <c r="UPH108" s="22">
        <f t="shared" ref="UPH108" si="32098">UPB76-UOV76</f>
        <v>0</v>
      </c>
      <c r="UPI108" s="22">
        <f t="shared" ref="UPI108" si="32099">UPC76-UOW76</f>
        <v>0</v>
      </c>
      <c r="UPJ108" s="22">
        <f t="shared" ref="UPJ108" si="32100">UPD76-UOX76</f>
        <v>0</v>
      </c>
      <c r="UPK108" s="22">
        <f t="shared" ref="UPK108" si="32101">UPE76-UOY76</f>
        <v>0</v>
      </c>
      <c r="UPL108" s="22">
        <f t="shared" ref="UPL108" si="32102">UPF76-UOZ76</f>
        <v>0</v>
      </c>
      <c r="UPM108" s="22">
        <f t="shared" ref="UPM108" si="32103">UPG76-UPA76</f>
        <v>0</v>
      </c>
      <c r="UPN108" s="22">
        <f t="shared" ref="UPN108" si="32104">UPH76-UPB76</f>
        <v>0</v>
      </c>
      <c r="UPO108" s="22">
        <f t="shared" ref="UPO108" si="32105">UPI76-UPC76</f>
        <v>0</v>
      </c>
      <c r="UPP108" s="22">
        <f t="shared" ref="UPP108" si="32106">UPJ76-UPD76</f>
        <v>0</v>
      </c>
      <c r="UPQ108" s="22">
        <f t="shared" ref="UPQ108" si="32107">UPK76-UPE76</f>
        <v>0</v>
      </c>
      <c r="UPR108" s="22">
        <f t="shared" ref="UPR108" si="32108">UPL76-UPF76</f>
        <v>0</v>
      </c>
      <c r="UPS108" s="22">
        <f t="shared" ref="UPS108" si="32109">UPM76-UPG76</f>
        <v>0</v>
      </c>
      <c r="UPT108" s="22">
        <f t="shared" ref="UPT108" si="32110">UPN76-UPH76</f>
        <v>0</v>
      </c>
      <c r="UPU108" s="22">
        <f t="shared" ref="UPU108" si="32111">UPO76-UPI76</f>
        <v>0</v>
      </c>
      <c r="UPV108" s="22">
        <f t="shared" ref="UPV108" si="32112">UPP76-UPJ76</f>
        <v>0</v>
      </c>
      <c r="UPW108" s="22">
        <f t="shared" ref="UPW108" si="32113">UPQ76-UPK76</f>
        <v>0</v>
      </c>
      <c r="UPX108" s="22">
        <f t="shared" ref="UPX108" si="32114">UPR76-UPL76</f>
        <v>0</v>
      </c>
      <c r="UPY108" s="22">
        <f t="shared" ref="UPY108" si="32115">UPS76-UPM76</f>
        <v>0</v>
      </c>
      <c r="UPZ108" s="22">
        <f t="shared" ref="UPZ108" si="32116">UPT76-UPN76</f>
        <v>0</v>
      </c>
      <c r="UQA108" s="22">
        <f t="shared" ref="UQA108" si="32117">UPU76-UPO76</f>
        <v>0</v>
      </c>
      <c r="UQB108" s="22">
        <f t="shared" ref="UQB108" si="32118">UPV76-UPP76</f>
        <v>0</v>
      </c>
      <c r="UQC108" s="22">
        <f t="shared" ref="UQC108" si="32119">UPW76-UPQ76</f>
        <v>0</v>
      </c>
      <c r="UQD108" s="22">
        <f t="shared" ref="UQD108" si="32120">UPX76-UPR76</f>
        <v>0</v>
      </c>
      <c r="UQE108" s="22">
        <f t="shared" ref="UQE108" si="32121">UPY76-UPS76</f>
        <v>0</v>
      </c>
      <c r="UQF108" s="22">
        <f t="shared" ref="UQF108" si="32122">UPZ76-UPT76</f>
        <v>0</v>
      </c>
      <c r="UQG108" s="22">
        <f t="shared" ref="UQG108" si="32123">UQA76-UPU76</f>
        <v>0</v>
      </c>
      <c r="UQH108" s="22">
        <f t="shared" ref="UQH108" si="32124">UQB76-UPV76</f>
        <v>0</v>
      </c>
      <c r="UQI108" s="22">
        <f t="shared" ref="UQI108" si="32125">UQC76-UPW76</f>
        <v>0</v>
      </c>
      <c r="UQJ108" s="22">
        <f t="shared" ref="UQJ108" si="32126">UQD76-UPX76</f>
        <v>0</v>
      </c>
      <c r="UQK108" s="22">
        <f t="shared" ref="UQK108" si="32127">UQE76-UPY76</f>
        <v>0</v>
      </c>
      <c r="UQL108" s="22">
        <f t="shared" ref="UQL108" si="32128">UQF76-UPZ76</f>
        <v>0</v>
      </c>
      <c r="UQM108" s="22">
        <f t="shared" ref="UQM108" si="32129">UQG76-UQA76</f>
        <v>0</v>
      </c>
      <c r="UQN108" s="22">
        <f t="shared" ref="UQN108" si="32130">UQH76-UQB76</f>
        <v>0</v>
      </c>
      <c r="UQO108" s="22">
        <f t="shared" ref="UQO108" si="32131">UQI76-UQC76</f>
        <v>0</v>
      </c>
      <c r="UQP108" s="22">
        <f t="shared" ref="UQP108" si="32132">UQJ76-UQD76</f>
        <v>0</v>
      </c>
      <c r="UQQ108" s="22">
        <f t="shared" ref="UQQ108" si="32133">UQK76-UQE76</f>
        <v>0</v>
      </c>
      <c r="UQR108" s="22">
        <f t="shared" ref="UQR108" si="32134">UQL76-UQF76</f>
        <v>0</v>
      </c>
      <c r="UQS108" s="22">
        <f t="shared" ref="UQS108" si="32135">UQM76-UQG76</f>
        <v>0</v>
      </c>
      <c r="UQT108" s="22">
        <f t="shared" ref="UQT108" si="32136">UQN76-UQH76</f>
        <v>0</v>
      </c>
      <c r="UQU108" s="22">
        <f t="shared" ref="UQU108" si="32137">UQO76-UQI76</f>
        <v>0</v>
      </c>
      <c r="UQV108" s="22">
        <f t="shared" ref="UQV108" si="32138">UQP76-UQJ76</f>
        <v>0</v>
      </c>
      <c r="UQW108" s="22">
        <f t="shared" ref="UQW108" si="32139">UQQ76-UQK76</f>
        <v>0</v>
      </c>
      <c r="UQX108" s="22">
        <f t="shared" ref="UQX108" si="32140">UQR76-UQL76</f>
        <v>0</v>
      </c>
      <c r="UQY108" s="22">
        <f t="shared" ref="UQY108" si="32141">UQS76-UQM76</f>
        <v>0</v>
      </c>
      <c r="UQZ108" s="22">
        <f t="shared" ref="UQZ108" si="32142">UQT76-UQN76</f>
        <v>0</v>
      </c>
      <c r="URA108" s="22">
        <f t="shared" ref="URA108" si="32143">UQU76-UQO76</f>
        <v>0</v>
      </c>
      <c r="URB108" s="22">
        <f t="shared" ref="URB108" si="32144">UQV76-UQP76</f>
        <v>0</v>
      </c>
      <c r="URC108" s="22">
        <f t="shared" ref="URC108" si="32145">UQW76-UQQ76</f>
        <v>0</v>
      </c>
      <c r="URD108" s="22">
        <f t="shared" ref="URD108" si="32146">UQX76-UQR76</f>
        <v>0</v>
      </c>
      <c r="URE108" s="22">
        <f t="shared" ref="URE108" si="32147">UQY76-UQS76</f>
        <v>0</v>
      </c>
      <c r="URF108" s="22">
        <f t="shared" ref="URF108" si="32148">UQZ76-UQT76</f>
        <v>0</v>
      </c>
      <c r="URG108" s="22">
        <f t="shared" ref="URG108" si="32149">URA76-UQU76</f>
        <v>0</v>
      </c>
      <c r="URH108" s="22">
        <f t="shared" ref="URH108" si="32150">URB76-UQV76</f>
        <v>0</v>
      </c>
      <c r="URI108" s="22">
        <f t="shared" ref="URI108" si="32151">URC76-UQW76</f>
        <v>0</v>
      </c>
      <c r="URJ108" s="22">
        <f t="shared" ref="URJ108" si="32152">URD76-UQX76</f>
        <v>0</v>
      </c>
      <c r="URK108" s="22">
        <f t="shared" ref="URK108" si="32153">URE76-UQY76</f>
        <v>0</v>
      </c>
      <c r="URL108" s="22">
        <f t="shared" ref="URL108" si="32154">URF76-UQZ76</f>
        <v>0</v>
      </c>
      <c r="URM108" s="22">
        <f t="shared" ref="URM108" si="32155">URG76-URA76</f>
        <v>0</v>
      </c>
      <c r="URN108" s="22">
        <f t="shared" ref="URN108" si="32156">URH76-URB76</f>
        <v>0</v>
      </c>
      <c r="URO108" s="22">
        <f t="shared" ref="URO108" si="32157">URI76-URC76</f>
        <v>0</v>
      </c>
      <c r="URP108" s="22">
        <f t="shared" ref="URP108" si="32158">URJ76-URD76</f>
        <v>0</v>
      </c>
      <c r="URQ108" s="22">
        <f t="shared" ref="URQ108" si="32159">URK76-URE76</f>
        <v>0</v>
      </c>
      <c r="URR108" s="22">
        <f t="shared" ref="URR108" si="32160">URL76-URF76</f>
        <v>0</v>
      </c>
      <c r="URS108" s="22">
        <f t="shared" ref="URS108" si="32161">URM76-URG76</f>
        <v>0</v>
      </c>
      <c r="URT108" s="22">
        <f t="shared" ref="URT108" si="32162">URN76-URH76</f>
        <v>0</v>
      </c>
      <c r="URU108" s="22">
        <f t="shared" ref="URU108" si="32163">URO76-URI76</f>
        <v>0</v>
      </c>
      <c r="URV108" s="22">
        <f t="shared" ref="URV108" si="32164">URP76-URJ76</f>
        <v>0</v>
      </c>
      <c r="URW108" s="22">
        <f t="shared" ref="URW108" si="32165">URQ76-URK76</f>
        <v>0</v>
      </c>
      <c r="URX108" s="22">
        <f t="shared" ref="URX108" si="32166">URR76-URL76</f>
        <v>0</v>
      </c>
      <c r="URY108" s="22">
        <f t="shared" ref="URY108" si="32167">URS76-URM76</f>
        <v>0</v>
      </c>
      <c r="URZ108" s="22">
        <f t="shared" ref="URZ108" si="32168">URT76-URN76</f>
        <v>0</v>
      </c>
      <c r="USA108" s="22">
        <f t="shared" ref="USA108" si="32169">URU76-URO76</f>
        <v>0</v>
      </c>
      <c r="USB108" s="22">
        <f t="shared" ref="USB108" si="32170">URV76-URP76</f>
        <v>0</v>
      </c>
      <c r="USC108" s="22">
        <f t="shared" ref="USC108" si="32171">URW76-URQ76</f>
        <v>0</v>
      </c>
      <c r="USD108" s="22">
        <f t="shared" ref="USD108" si="32172">URX76-URR76</f>
        <v>0</v>
      </c>
      <c r="USE108" s="22">
        <f t="shared" ref="USE108" si="32173">URY76-URS76</f>
        <v>0</v>
      </c>
      <c r="USF108" s="22">
        <f t="shared" ref="USF108" si="32174">URZ76-URT76</f>
        <v>0</v>
      </c>
      <c r="USG108" s="22">
        <f t="shared" ref="USG108" si="32175">USA76-URU76</f>
        <v>0</v>
      </c>
      <c r="USH108" s="22">
        <f t="shared" ref="USH108" si="32176">USB76-URV76</f>
        <v>0</v>
      </c>
      <c r="USI108" s="22">
        <f t="shared" ref="USI108" si="32177">USC76-URW76</f>
        <v>0</v>
      </c>
      <c r="USJ108" s="22">
        <f t="shared" ref="USJ108" si="32178">USD76-URX76</f>
        <v>0</v>
      </c>
      <c r="USK108" s="22">
        <f t="shared" ref="USK108" si="32179">USE76-URY76</f>
        <v>0</v>
      </c>
      <c r="USL108" s="22">
        <f t="shared" ref="USL108" si="32180">USF76-URZ76</f>
        <v>0</v>
      </c>
      <c r="USM108" s="22">
        <f t="shared" ref="USM108" si="32181">USG76-USA76</f>
        <v>0</v>
      </c>
      <c r="USN108" s="22">
        <f t="shared" ref="USN108" si="32182">USH76-USB76</f>
        <v>0</v>
      </c>
      <c r="USO108" s="22">
        <f t="shared" ref="USO108" si="32183">USI76-USC76</f>
        <v>0</v>
      </c>
      <c r="USP108" s="22">
        <f t="shared" ref="USP108" si="32184">USJ76-USD76</f>
        <v>0</v>
      </c>
      <c r="USQ108" s="22">
        <f t="shared" ref="USQ108" si="32185">USK76-USE76</f>
        <v>0</v>
      </c>
      <c r="USR108" s="22">
        <f t="shared" ref="USR108" si="32186">USL76-USF76</f>
        <v>0</v>
      </c>
      <c r="USS108" s="22">
        <f t="shared" ref="USS108" si="32187">USM76-USG76</f>
        <v>0</v>
      </c>
      <c r="UST108" s="22">
        <f t="shared" ref="UST108" si="32188">USN76-USH76</f>
        <v>0</v>
      </c>
      <c r="USU108" s="22">
        <f t="shared" ref="USU108" si="32189">USO76-USI76</f>
        <v>0</v>
      </c>
      <c r="USV108" s="22">
        <f t="shared" ref="USV108" si="32190">USP76-USJ76</f>
        <v>0</v>
      </c>
      <c r="USW108" s="22">
        <f t="shared" ref="USW108" si="32191">USQ76-USK76</f>
        <v>0</v>
      </c>
      <c r="USX108" s="22">
        <f t="shared" ref="USX108" si="32192">USR76-USL76</f>
        <v>0</v>
      </c>
      <c r="USY108" s="22">
        <f t="shared" ref="USY108" si="32193">USS76-USM76</f>
        <v>0</v>
      </c>
      <c r="USZ108" s="22">
        <f t="shared" ref="USZ108" si="32194">UST76-USN76</f>
        <v>0</v>
      </c>
      <c r="UTA108" s="22">
        <f t="shared" ref="UTA108" si="32195">USU76-USO76</f>
        <v>0</v>
      </c>
      <c r="UTB108" s="22">
        <f t="shared" ref="UTB108" si="32196">USV76-USP76</f>
        <v>0</v>
      </c>
      <c r="UTC108" s="22">
        <f t="shared" ref="UTC108" si="32197">USW76-USQ76</f>
        <v>0</v>
      </c>
      <c r="UTD108" s="22">
        <f t="shared" ref="UTD108" si="32198">USX76-USR76</f>
        <v>0</v>
      </c>
      <c r="UTE108" s="22">
        <f t="shared" ref="UTE108" si="32199">USY76-USS76</f>
        <v>0</v>
      </c>
      <c r="UTF108" s="22">
        <f t="shared" ref="UTF108" si="32200">USZ76-UST76</f>
        <v>0</v>
      </c>
      <c r="UTG108" s="22">
        <f t="shared" ref="UTG108" si="32201">UTA76-USU76</f>
        <v>0</v>
      </c>
      <c r="UTH108" s="22">
        <f t="shared" ref="UTH108" si="32202">UTB76-USV76</f>
        <v>0</v>
      </c>
      <c r="UTI108" s="22">
        <f t="shared" ref="UTI108" si="32203">UTC76-USW76</f>
        <v>0</v>
      </c>
      <c r="UTJ108" s="22">
        <f t="shared" ref="UTJ108" si="32204">UTD76-USX76</f>
        <v>0</v>
      </c>
      <c r="UTK108" s="22">
        <f t="shared" ref="UTK108" si="32205">UTE76-USY76</f>
        <v>0</v>
      </c>
      <c r="UTL108" s="22">
        <f t="shared" ref="UTL108" si="32206">UTF76-USZ76</f>
        <v>0</v>
      </c>
      <c r="UTM108" s="22">
        <f t="shared" ref="UTM108" si="32207">UTG76-UTA76</f>
        <v>0</v>
      </c>
      <c r="UTN108" s="22">
        <f t="shared" ref="UTN108" si="32208">UTH76-UTB76</f>
        <v>0</v>
      </c>
      <c r="UTO108" s="22">
        <f t="shared" ref="UTO108" si="32209">UTI76-UTC76</f>
        <v>0</v>
      </c>
      <c r="UTP108" s="22">
        <f t="shared" ref="UTP108" si="32210">UTJ76-UTD76</f>
        <v>0</v>
      </c>
      <c r="UTQ108" s="22">
        <f t="shared" ref="UTQ108" si="32211">UTK76-UTE76</f>
        <v>0</v>
      </c>
      <c r="UTR108" s="22">
        <f t="shared" ref="UTR108" si="32212">UTL76-UTF76</f>
        <v>0</v>
      </c>
      <c r="UTS108" s="22">
        <f t="shared" ref="UTS108" si="32213">UTM76-UTG76</f>
        <v>0</v>
      </c>
      <c r="UTT108" s="22">
        <f t="shared" ref="UTT108" si="32214">UTN76-UTH76</f>
        <v>0</v>
      </c>
      <c r="UTU108" s="22">
        <f t="shared" ref="UTU108" si="32215">UTO76-UTI76</f>
        <v>0</v>
      </c>
      <c r="UTV108" s="22">
        <f t="shared" ref="UTV108" si="32216">UTP76-UTJ76</f>
        <v>0</v>
      </c>
      <c r="UTW108" s="22">
        <f t="shared" ref="UTW108" si="32217">UTQ76-UTK76</f>
        <v>0</v>
      </c>
      <c r="UTX108" s="22">
        <f t="shared" ref="UTX108" si="32218">UTR76-UTL76</f>
        <v>0</v>
      </c>
      <c r="UTY108" s="22">
        <f t="shared" ref="UTY108" si="32219">UTS76-UTM76</f>
        <v>0</v>
      </c>
      <c r="UTZ108" s="22">
        <f t="shared" ref="UTZ108" si="32220">UTT76-UTN76</f>
        <v>0</v>
      </c>
      <c r="UUA108" s="22">
        <f t="shared" ref="UUA108" si="32221">UTU76-UTO76</f>
        <v>0</v>
      </c>
      <c r="UUB108" s="22">
        <f t="shared" ref="UUB108" si="32222">UTV76-UTP76</f>
        <v>0</v>
      </c>
      <c r="UUC108" s="22">
        <f t="shared" ref="UUC108" si="32223">UTW76-UTQ76</f>
        <v>0</v>
      </c>
      <c r="UUD108" s="22">
        <f t="shared" ref="UUD108" si="32224">UTX76-UTR76</f>
        <v>0</v>
      </c>
      <c r="UUE108" s="22">
        <f t="shared" ref="UUE108" si="32225">UTY76-UTS76</f>
        <v>0</v>
      </c>
      <c r="UUF108" s="22">
        <f t="shared" ref="UUF108" si="32226">UTZ76-UTT76</f>
        <v>0</v>
      </c>
      <c r="UUG108" s="22">
        <f t="shared" ref="UUG108" si="32227">UUA76-UTU76</f>
        <v>0</v>
      </c>
      <c r="UUH108" s="22">
        <f t="shared" ref="UUH108" si="32228">UUB76-UTV76</f>
        <v>0</v>
      </c>
      <c r="UUI108" s="22">
        <f t="shared" ref="UUI108" si="32229">UUC76-UTW76</f>
        <v>0</v>
      </c>
      <c r="UUJ108" s="22">
        <f t="shared" ref="UUJ108" si="32230">UUD76-UTX76</f>
        <v>0</v>
      </c>
      <c r="UUK108" s="22">
        <f t="shared" ref="UUK108" si="32231">UUE76-UTY76</f>
        <v>0</v>
      </c>
      <c r="UUL108" s="22">
        <f t="shared" ref="UUL108" si="32232">UUF76-UTZ76</f>
        <v>0</v>
      </c>
      <c r="UUM108" s="22">
        <f t="shared" ref="UUM108" si="32233">UUG76-UUA76</f>
        <v>0</v>
      </c>
      <c r="UUN108" s="22">
        <f t="shared" ref="UUN108" si="32234">UUH76-UUB76</f>
        <v>0</v>
      </c>
      <c r="UUO108" s="22">
        <f t="shared" ref="UUO108" si="32235">UUI76-UUC76</f>
        <v>0</v>
      </c>
      <c r="UUP108" s="22">
        <f t="shared" ref="UUP108" si="32236">UUJ76-UUD76</f>
        <v>0</v>
      </c>
      <c r="UUQ108" s="22">
        <f t="shared" ref="UUQ108" si="32237">UUK76-UUE76</f>
        <v>0</v>
      </c>
      <c r="UUR108" s="22">
        <f t="shared" ref="UUR108" si="32238">UUL76-UUF76</f>
        <v>0</v>
      </c>
      <c r="UUS108" s="22">
        <f t="shared" ref="UUS108" si="32239">UUM76-UUG76</f>
        <v>0</v>
      </c>
      <c r="UUT108" s="22">
        <f t="shared" ref="UUT108" si="32240">UUN76-UUH76</f>
        <v>0</v>
      </c>
      <c r="UUU108" s="22">
        <f t="shared" ref="UUU108" si="32241">UUO76-UUI76</f>
        <v>0</v>
      </c>
      <c r="UUV108" s="22">
        <f t="shared" ref="UUV108" si="32242">UUP76-UUJ76</f>
        <v>0</v>
      </c>
      <c r="UUW108" s="22">
        <f t="shared" ref="UUW108" si="32243">UUQ76-UUK76</f>
        <v>0</v>
      </c>
      <c r="UUX108" s="22">
        <f t="shared" ref="UUX108" si="32244">UUR76-UUL76</f>
        <v>0</v>
      </c>
      <c r="UUY108" s="22">
        <f t="shared" ref="UUY108" si="32245">UUS76-UUM76</f>
        <v>0</v>
      </c>
      <c r="UUZ108" s="22">
        <f t="shared" ref="UUZ108" si="32246">UUT76-UUN76</f>
        <v>0</v>
      </c>
      <c r="UVA108" s="22">
        <f t="shared" ref="UVA108" si="32247">UUU76-UUO76</f>
        <v>0</v>
      </c>
      <c r="UVB108" s="22">
        <f t="shared" ref="UVB108" si="32248">UUV76-UUP76</f>
        <v>0</v>
      </c>
      <c r="UVC108" s="22">
        <f t="shared" ref="UVC108" si="32249">UUW76-UUQ76</f>
        <v>0</v>
      </c>
      <c r="UVD108" s="22">
        <f t="shared" ref="UVD108" si="32250">UUX76-UUR76</f>
        <v>0</v>
      </c>
      <c r="UVE108" s="22">
        <f t="shared" ref="UVE108" si="32251">UUY76-UUS76</f>
        <v>0</v>
      </c>
      <c r="UVF108" s="22">
        <f t="shared" ref="UVF108" si="32252">UUZ76-UUT76</f>
        <v>0</v>
      </c>
      <c r="UVG108" s="22">
        <f t="shared" ref="UVG108" si="32253">UVA76-UUU76</f>
        <v>0</v>
      </c>
      <c r="UVH108" s="22">
        <f t="shared" ref="UVH108" si="32254">UVB76-UUV76</f>
        <v>0</v>
      </c>
      <c r="UVI108" s="22">
        <f t="shared" ref="UVI108" si="32255">UVC76-UUW76</f>
        <v>0</v>
      </c>
      <c r="UVJ108" s="22">
        <f t="shared" ref="UVJ108" si="32256">UVD76-UUX76</f>
        <v>0</v>
      </c>
      <c r="UVK108" s="22">
        <f t="shared" ref="UVK108" si="32257">UVE76-UUY76</f>
        <v>0</v>
      </c>
      <c r="UVL108" s="22">
        <f t="shared" ref="UVL108" si="32258">UVF76-UUZ76</f>
        <v>0</v>
      </c>
      <c r="UVM108" s="22">
        <f t="shared" ref="UVM108" si="32259">UVG76-UVA76</f>
        <v>0</v>
      </c>
      <c r="UVN108" s="22">
        <f t="shared" ref="UVN108" si="32260">UVH76-UVB76</f>
        <v>0</v>
      </c>
      <c r="UVO108" s="22">
        <f t="shared" ref="UVO108" si="32261">UVI76-UVC76</f>
        <v>0</v>
      </c>
      <c r="UVP108" s="22">
        <f t="shared" ref="UVP108" si="32262">UVJ76-UVD76</f>
        <v>0</v>
      </c>
      <c r="UVQ108" s="22">
        <f t="shared" ref="UVQ108" si="32263">UVK76-UVE76</f>
        <v>0</v>
      </c>
      <c r="UVR108" s="22">
        <f t="shared" ref="UVR108" si="32264">UVL76-UVF76</f>
        <v>0</v>
      </c>
      <c r="UVS108" s="22">
        <f t="shared" ref="UVS108" si="32265">UVM76-UVG76</f>
        <v>0</v>
      </c>
      <c r="UVT108" s="22">
        <f t="shared" ref="UVT108" si="32266">UVN76-UVH76</f>
        <v>0</v>
      </c>
      <c r="UVU108" s="22">
        <f t="shared" ref="UVU108" si="32267">UVO76-UVI76</f>
        <v>0</v>
      </c>
      <c r="UVV108" s="22">
        <f t="shared" ref="UVV108" si="32268">UVP76-UVJ76</f>
        <v>0</v>
      </c>
      <c r="UVW108" s="22">
        <f t="shared" ref="UVW108" si="32269">UVQ76-UVK76</f>
        <v>0</v>
      </c>
      <c r="UVX108" s="22">
        <f t="shared" ref="UVX108" si="32270">UVR76-UVL76</f>
        <v>0</v>
      </c>
      <c r="UVY108" s="22">
        <f t="shared" ref="UVY108" si="32271">UVS76-UVM76</f>
        <v>0</v>
      </c>
      <c r="UVZ108" s="22">
        <f t="shared" ref="UVZ108" si="32272">UVT76-UVN76</f>
        <v>0</v>
      </c>
      <c r="UWA108" s="22">
        <f t="shared" ref="UWA108" si="32273">UVU76-UVO76</f>
        <v>0</v>
      </c>
      <c r="UWB108" s="22">
        <f t="shared" ref="UWB108" si="32274">UVV76-UVP76</f>
        <v>0</v>
      </c>
      <c r="UWC108" s="22">
        <f t="shared" ref="UWC108" si="32275">UVW76-UVQ76</f>
        <v>0</v>
      </c>
      <c r="UWD108" s="22">
        <f t="shared" ref="UWD108" si="32276">UVX76-UVR76</f>
        <v>0</v>
      </c>
      <c r="UWE108" s="22">
        <f t="shared" ref="UWE108" si="32277">UVY76-UVS76</f>
        <v>0</v>
      </c>
      <c r="UWF108" s="22">
        <f t="shared" ref="UWF108" si="32278">UVZ76-UVT76</f>
        <v>0</v>
      </c>
      <c r="UWG108" s="22">
        <f t="shared" ref="UWG108" si="32279">UWA76-UVU76</f>
        <v>0</v>
      </c>
      <c r="UWH108" s="22">
        <f t="shared" ref="UWH108" si="32280">UWB76-UVV76</f>
        <v>0</v>
      </c>
      <c r="UWI108" s="22">
        <f t="shared" ref="UWI108" si="32281">UWC76-UVW76</f>
        <v>0</v>
      </c>
      <c r="UWJ108" s="22">
        <f t="shared" ref="UWJ108" si="32282">UWD76-UVX76</f>
        <v>0</v>
      </c>
      <c r="UWK108" s="22">
        <f t="shared" ref="UWK108" si="32283">UWE76-UVY76</f>
        <v>0</v>
      </c>
      <c r="UWL108" s="22">
        <f t="shared" ref="UWL108" si="32284">UWF76-UVZ76</f>
        <v>0</v>
      </c>
      <c r="UWM108" s="22">
        <f t="shared" ref="UWM108" si="32285">UWG76-UWA76</f>
        <v>0</v>
      </c>
      <c r="UWN108" s="22">
        <f t="shared" ref="UWN108" si="32286">UWH76-UWB76</f>
        <v>0</v>
      </c>
      <c r="UWO108" s="22">
        <f t="shared" ref="UWO108" si="32287">UWI76-UWC76</f>
        <v>0</v>
      </c>
      <c r="UWP108" s="22">
        <f t="shared" ref="UWP108" si="32288">UWJ76-UWD76</f>
        <v>0</v>
      </c>
      <c r="UWQ108" s="22">
        <f t="shared" ref="UWQ108" si="32289">UWK76-UWE76</f>
        <v>0</v>
      </c>
      <c r="UWR108" s="22">
        <f t="shared" ref="UWR108" si="32290">UWL76-UWF76</f>
        <v>0</v>
      </c>
      <c r="UWS108" s="22">
        <f t="shared" ref="UWS108" si="32291">UWM76-UWG76</f>
        <v>0</v>
      </c>
      <c r="UWT108" s="22">
        <f t="shared" ref="UWT108" si="32292">UWN76-UWH76</f>
        <v>0</v>
      </c>
      <c r="UWU108" s="22">
        <f t="shared" ref="UWU108" si="32293">UWO76-UWI76</f>
        <v>0</v>
      </c>
      <c r="UWV108" s="22">
        <f t="shared" ref="UWV108" si="32294">UWP76-UWJ76</f>
        <v>0</v>
      </c>
      <c r="UWW108" s="22">
        <f t="shared" ref="UWW108" si="32295">UWQ76-UWK76</f>
        <v>0</v>
      </c>
      <c r="UWX108" s="22">
        <f t="shared" ref="UWX108" si="32296">UWR76-UWL76</f>
        <v>0</v>
      </c>
      <c r="UWY108" s="22">
        <f t="shared" ref="UWY108" si="32297">UWS76-UWM76</f>
        <v>0</v>
      </c>
      <c r="UWZ108" s="22">
        <f t="shared" ref="UWZ108" si="32298">UWT76-UWN76</f>
        <v>0</v>
      </c>
      <c r="UXA108" s="22">
        <f t="shared" ref="UXA108" si="32299">UWU76-UWO76</f>
        <v>0</v>
      </c>
      <c r="UXB108" s="22">
        <f t="shared" ref="UXB108" si="32300">UWV76-UWP76</f>
        <v>0</v>
      </c>
      <c r="UXC108" s="22">
        <f t="shared" ref="UXC108" si="32301">UWW76-UWQ76</f>
        <v>0</v>
      </c>
      <c r="UXD108" s="22">
        <f t="shared" ref="UXD108" si="32302">UWX76-UWR76</f>
        <v>0</v>
      </c>
      <c r="UXE108" s="22">
        <f t="shared" ref="UXE108" si="32303">UWY76-UWS76</f>
        <v>0</v>
      </c>
      <c r="UXF108" s="22">
        <f t="shared" ref="UXF108" si="32304">UWZ76-UWT76</f>
        <v>0</v>
      </c>
      <c r="UXG108" s="22">
        <f t="shared" ref="UXG108" si="32305">UXA76-UWU76</f>
        <v>0</v>
      </c>
      <c r="UXH108" s="22">
        <f t="shared" ref="UXH108" si="32306">UXB76-UWV76</f>
        <v>0</v>
      </c>
      <c r="UXI108" s="22">
        <f t="shared" ref="UXI108" si="32307">UXC76-UWW76</f>
        <v>0</v>
      </c>
      <c r="UXJ108" s="22">
        <f t="shared" ref="UXJ108" si="32308">UXD76-UWX76</f>
        <v>0</v>
      </c>
      <c r="UXK108" s="22">
        <f t="shared" ref="UXK108" si="32309">UXE76-UWY76</f>
        <v>0</v>
      </c>
      <c r="UXL108" s="22">
        <f t="shared" ref="UXL108" si="32310">UXF76-UWZ76</f>
        <v>0</v>
      </c>
      <c r="UXM108" s="22">
        <f t="shared" ref="UXM108" si="32311">UXG76-UXA76</f>
        <v>0</v>
      </c>
      <c r="UXN108" s="22">
        <f t="shared" ref="UXN108" si="32312">UXH76-UXB76</f>
        <v>0</v>
      </c>
      <c r="UXO108" s="22">
        <f t="shared" ref="UXO108" si="32313">UXI76-UXC76</f>
        <v>0</v>
      </c>
      <c r="UXP108" s="22">
        <f t="shared" ref="UXP108" si="32314">UXJ76-UXD76</f>
        <v>0</v>
      </c>
      <c r="UXQ108" s="22">
        <f t="shared" ref="UXQ108" si="32315">UXK76-UXE76</f>
        <v>0</v>
      </c>
      <c r="UXR108" s="22">
        <f t="shared" ref="UXR108" si="32316">UXL76-UXF76</f>
        <v>0</v>
      </c>
      <c r="UXS108" s="22">
        <f t="shared" ref="UXS108" si="32317">UXM76-UXG76</f>
        <v>0</v>
      </c>
      <c r="UXT108" s="22">
        <f t="shared" ref="UXT108" si="32318">UXN76-UXH76</f>
        <v>0</v>
      </c>
      <c r="UXU108" s="22">
        <f t="shared" ref="UXU108" si="32319">UXO76-UXI76</f>
        <v>0</v>
      </c>
      <c r="UXV108" s="22">
        <f t="shared" ref="UXV108" si="32320">UXP76-UXJ76</f>
        <v>0</v>
      </c>
      <c r="UXW108" s="22">
        <f t="shared" ref="UXW108" si="32321">UXQ76-UXK76</f>
        <v>0</v>
      </c>
      <c r="UXX108" s="22">
        <f t="shared" ref="UXX108" si="32322">UXR76-UXL76</f>
        <v>0</v>
      </c>
      <c r="UXY108" s="22">
        <f t="shared" ref="UXY108" si="32323">UXS76-UXM76</f>
        <v>0</v>
      </c>
      <c r="UXZ108" s="22">
        <f t="shared" ref="UXZ108" si="32324">UXT76-UXN76</f>
        <v>0</v>
      </c>
      <c r="UYA108" s="22">
        <f t="shared" ref="UYA108" si="32325">UXU76-UXO76</f>
        <v>0</v>
      </c>
      <c r="UYB108" s="22">
        <f t="shared" ref="UYB108" si="32326">UXV76-UXP76</f>
        <v>0</v>
      </c>
      <c r="UYC108" s="22">
        <f t="shared" ref="UYC108" si="32327">UXW76-UXQ76</f>
        <v>0</v>
      </c>
      <c r="UYD108" s="22">
        <f t="shared" ref="UYD108" si="32328">UXX76-UXR76</f>
        <v>0</v>
      </c>
      <c r="UYE108" s="22">
        <f t="shared" ref="UYE108" si="32329">UXY76-UXS76</f>
        <v>0</v>
      </c>
      <c r="UYF108" s="22">
        <f t="shared" ref="UYF108" si="32330">UXZ76-UXT76</f>
        <v>0</v>
      </c>
      <c r="UYG108" s="22">
        <f t="shared" ref="UYG108" si="32331">UYA76-UXU76</f>
        <v>0</v>
      </c>
      <c r="UYH108" s="22">
        <f t="shared" ref="UYH108" si="32332">UYB76-UXV76</f>
        <v>0</v>
      </c>
      <c r="UYI108" s="22">
        <f t="shared" ref="UYI108" si="32333">UYC76-UXW76</f>
        <v>0</v>
      </c>
      <c r="UYJ108" s="22">
        <f t="shared" ref="UYJ108" si="32334">UYD76-UXX76</f>
        <v>0</v>
      </c>
      <c r="UYK108" s="22">
        <f t="shared" ref="UYK108" si="32335">UYE76-UXY76</f>
        <v>0</v>
      </c>
      <c r="UYL108" s="22">
        <f t="shared" ref="UYL108" si="32336">UYF76-UXZ76</f>
        <v>0</v>
      </c>
      <c r="UYM108" s="22">
        <f t="shared" ref="UYM108" si="32337">UYG76-UYA76</f>
        <v>0</v>
      </c>
      <c r="UYN108" s="22">
        <f t="shared" ref="UYN108" si="32338">UYH76-UYB76</f>
        <v>0</v>
      </c>
      <c r="UYO108" s="22">
        <f t="shared" ref="UYO108" si="32339">UYI76-UYC76</f>
        <v>0</v>
      </c>
      <c r="UYP108" s="22">
        <f t="shared" ref="UYP108" si="32340">UYJ76-UYD76</f>
        <v>0</v>
      </c>
      <c r="UYQ108" s="22">
        <f t="shared" ref="UYQ108" si="32341">UYK76-UYE76</f>
        <v>0</v>
      </c>
      <c r="UYR108" s="22">
        <f t="shared" ref="UYR108" si="32342">UYL76-UYF76</f>
        <v>0</v>
      </c>
      <c r="UYS108" s="22">
        <f t="shared" ref="UYS108" si="32343">UYM76-UYG76</f>
        <v>0</v>
      </c>
      <c r="UYT108" s="22">
        <f t="shared" ref="UYT108" si="32344">UYN76-UYH76</f>
        <v>0</v>
      </c>
      <c r="UYU108" s="22">
        <f t="shared" ref="UYU108" si="32345">UYO76-UYI76</f>
        <v>0</v>
      </c>
      <c r="UYV108" s="22">
        <f t="shared" ref="UYV108" si="32346">UYP76-UYJ76</f>
        <v>0</v>
      </c>
      <c r="UYW108" s="22">
        <f t="shared" ref="UYW108" si="32347">UYQ76-UYK76</f>
        <v>0</v>
      </c>
      <c r="UYX108" s="22">
        <f t="shared" ref="UYX108" si="32348">UYR76-UYL76</f>
        <v>0</v>
      </c>
      <c r="UYY108" s="22">
        <f t="shared" ref="UYY108" si="32349">UYS76-UYM76</f>
        <v>0</v>
      </c>
      <c r="UYZ108" s="22">
        <f t="shared" ref="UYZ108" si="32350">UYT76-UYN76</f>
        <v>0</v>
      </c>
      <c r="UZA108" s="22">
        <f t="shared" ref="UZA108" si="32351">UYU76-UYO76</f>
        <v>0</v>
      </c>
      <c r="UZB108" s="22">
        <f t="shared" ref="UZB108" si="32352">UYV76-UYP76</f>
        <v>0</v>
      </c>
      <c r="UZC108" s="22">
        <f t="shared" ref="UZC108" si="32353">UYW76-UYQ76</f>
        <v>0</v>
      </c>
      <c r="UZD108" s="22">
        <f t="shared" ref="UZD108" si="32354">UYX76-UYR76</f>
        <v>0</v>
      </c>
      <c r="UZE108" s="22">
        <f t="shared" ref="UZE108" si="32355">UYY76-UYS76</f>
        <v>0</v>
      </c>
      <c r="UZF108" s="22">
        <f t="shared" ref="UZF108" si="32356">UYZ76-UYT76</f>
        <v>0</v>
      </c>
      <c r="UZG108" s="22">
        <f t="shared" ref="UZG108" si="32357">UZA76-UYU76</f>
        <v>0</v>
      </c>
      <c r="UZH108" s="22">
        <f t="shared" ref="UZH108" si="32358">UZB76-UYV76</f>
        <v>0</v>
      </c>
      <c r="UZI108" s="22">
        <f t="shared" ref="UZI108" si="32359">UZC76-UYW76</f>
        <v>0</v>
      </c>
      <c r="UZJ108" s="22">
        <f t="shared" ref="UZJ108" si="32360">UZD76-UYX76</f>
        <v>0</v>
      </c>
      <c r="UZK108" s="22">
        <f t="shared" ref="UZK108" si="32361">UZE76-UYY76</f>
        <v>0</v>
      </c>
      <c r="UZL108" s="22">
        <f t="shared" ref="UZL108" si="32362">UZF76-UYZ76</f>
        <v>0</v>
      </c>
      <c r="UZM108" s="22">
        <f t="shared" ref="UZM108" si="32363">UZG76-UZA76</f>
        <v>0</v>
      </c>
      <c r="UZN108" s="22">
        <f t="shared" ref="UZN108" si="32364">UZH76-UZB76</f>
        <v>0</v>
      </c>
      <c r="UZO108" s="22">
        <f t="shared" ref="UZO108" si="32365">UZI76-UZC76</f>
        <v>0</v>
      </c>
      <c r="UZP108" s="22">
        <f t="shared" ref="UZP108" si="32366">UZJ76-UZD76</f>
        <v>0</v>
      </c>
      <c r="UZQ108" s="22">
        <f t="shared" ref="UZQ108" si="32367">UZK76-UZE76</f>
        <v>0</v>
      </c>
      <c r="UZR108" s="22">
        <f t="shared" ref="UZR108" si="32368">UZL76-UZF76</f>
        <v>0</v>
      </c>
      <c r="UZS108" s="22">
        <f t="shared" ref="UZS108" si="32369">UZM76-UZG76</f>
        <v>0</v>
      </c>
      <c r="UZT108" s="22">
        <f t="shared" ref="UZT108" si="32370">UZN76-UZH76</f>
        <v>0</v>
      </c>
      <c r="UZU108" s="22">
        <f t="shared" ref="UZU108" si="32371">UZO76-UZI76</f>
        <v>0</v>
      </c>
      <c r="UZV108" s="22">
        <f t="shared" ref="UZV108" si="32372">UZP76-UZJ76</f>
        <v>0</v>
      </c>
      <c r="UZW108" s="22">
        <f t="shared" ref="UZW108" si="32373">UZQ76-UZK76</f>
        <v>0</v>
      </c>
      <c r="UZX108" s="22">
        <f t="shared" ref="UZX108" si="32374">UZR76-UZL76</f>
        <v>0</v>
      </c>
      <c r="UZY108" s="22">
        <f t="shared" ref="UZY108" si="32375">UZS76-UZM76</f>
        <v>0</v>
      </c>
      <c r="UZZ108" s="22">
        <f t="shared" ref="UZZ108" si="32376">UZT76-UZN76</f>
        <v>0</v>
      </c>
      <c r="VAA108" s="22">
        <f t="shared" ref="VAA108" si="32377">UZU76-UZO76</f>
        <v>0</v>
      </c>
      <c r="VAB108" s="22">
        <f t="shared" ref="VAB108" si="32378">UZV76-UZP76</f>
        <v>0</v>
      </c>
      <c r="VAC108" s="22">
        <f t="shared" ref="VAC108" si="32379">UZW76-UZQ76</f>
        <v>0</v>
      </c>
      <c r="VAD108" s="22">
        <f t="shared" ref="VAD108" si="32380">UZX76-UZR76</f>
        <v>0</v>
      </c>
      <c r="VAE108" s="22">
        <f t="shared" ref="VAE108" si="32381">UZY76-UZS76</f>
        <v>0</v>
      </c>
      <c r="VAF108" s="22">
        <f t="shared" ref="VAF108" si="32382">UZZ76-UZT76</f>
        <v>0</v>
      </c>
      <c r="VAG108" s="22">
        <f t="shared" ref="VAG108" si="32383">VAA76-UZU76</f>
        <v>0</v>
      </c>
      <c r="VAH108" s="22">
        <f t="shared" ref="VAH108" si="32384">VAB76-UZV76</f>
        <v>0</v>
      </c>
      <c r="VAI108" s="22">
        <f t="shared" ref="VAI108" si="32385">VAC76-UZW76</f>
        <v>0</v>
      </c>
      <c r="VAJ108" s="22">
        <f t="shared" ref="VAJ108" si="32386">VAD76-UZX76</f>
        <v>0</v>
      </c>
      <c r="VAK108" s="22">
        <f t="shared" ref="VAK108" si="32387">VAE76-UZY76</f>
        <v>0</v>
      </c>
      <c r="VAL108" s="22">
        <f t="shared" ref="VAL108" si="32388">VAF76-UZZ76</f>
        <v>0</v>
      </c>
      <c r="VAM108" s="22">
        <f t="shared" ref="VAM108" si="32389">VAG76-VAA76</f>
        <v>0</v>
      </c>
      <c r="VAN108" s="22">
        <f t="shared" ref="VAN108" si="32390">VAH76-VAB76</f>
        <v>0</v>
      </c>
      <c r="VAO108" s="22">
        <f t="shared" ref="VAO108" si="32391">VAI76-VAC76</f>
        <v>0</v>
      </c>
      <c r="VAP108" s="22">
        <f t="shared" ref="VAP108" si="32392">VAJ76-VAD76</f>
        <v>0</v>
      </c>
      <c r="VAQ108" s="22">
        <f t="shared" ref="VAQ108" si="32393">VAK76-VAE76</f>
        <v>0</v>
      </c>
      <c r="VAR108" s="22">
        <f t="shared" ref="VAR108" si="32394">VAL76-VAF76</f>
        <v>0</v>
      </c>
      <c r="VAS108" s="22">
        <f t="shared" ref="VAS108" si="32395">VAM76-VAG76</f>
        <v>0</v>
      </c>
      <c r="VAT108" s="22">
        <f t="shared" ref="VAT108" si="32396">VAN76-VAH76</f>
        <v>0</v>
      </c>
      <c r="VAU108" s="22">
        <f t="shared" ref="VAU108" si="32397">VAO76-VAI76</f>
        <v>0</v>
      </c>
      <c r="VAV108" s="22">
        <f t="shared" ref="VAV108" si="32398">VAP76-VAJ76</f>
        <v>0</v>
      </c>
      <c r="VAW108" s="22">
        <f t="shared" ref="VAW108" si="32399">VAQ76-VAK76</f>
        <v>0</v>
      </c>
      <c r="VAX108" s="22">
        <f t="shared" ref="VAX108" si="32400">VAR76-VAL76</f>
        <v>0</v>
      </c>
      <c r="VAY108" s="22">
        <f t="shared" ref="VAY108" si="32401">VAS76-VAM76</f>
        <v>0</v>
      </c>
      <c r="VAZ108" s="22">
        <f t="shared" ref="VAZ108" si="32402">VAT76-VAN76</f>
        <v>0</v>
      </c>
      <c r="VBA108" s="22">
        <f t="shared" ref="VBA108" si="32403">VAU76-VAO76</f>
        <v>0</v>
      </c>
      <c r="VBB108" s="22">
        <f t="shared" ref="VBB108" si="32404">VAV76-VAP76</f>
        <v>0</v>
      </c>
      <c r="VBC108" s="22">
        <f t="shared" ref="VBC108" si="32405">VAW76-VAQ76</f>
        <v>0</v>
      </c>
      <c r="VBD108" s="22">
        <f t="shared" ref="VBD108" si="32406">VAX76-VAR76</f>
        <v>0</v>
      </c>
      <c r="VBE108" s="22">
        <f t="shared" ref="VBE108" si="32407">VAY76-VAS76</f>
        <v>0</v>
      </c>
      <c r="VBF108" s="22">
        <f t="shared" ref="VBF108" si="32408">VAZ76-VAT76</f>
        <v>0</v>
      </c>
      <c r="VBG108" s="22">
        <f t="shared" ref="VBG108" si="32409">VBA76-VAU76</f>
        <v>0</v>
      </c>
      <c r="VBH108" s="22">
        <f t="shared" ref="VBH108" si="32410">VBB76-VAV76</f>
        <v>0</v>
      </c>
      <c r="VBI108" s="22">
        <f t="shared" ref="VBI108" si="32411">VBC76-VAW76</f>
        <v>0</v>
      </c>
      <c r="VBJ108" s="22">
        <f t="shared" ref="VBJ108" si="32412">VBD76-VAX76</f>
        <v>0</v>
      </c>
      <c r="VBK108" s="22">
        <f t="shared" ref="VBK108" si="32413">VBE76-VAY76</f>
        <v>0</v>
      </c>
      <c r="VBL108" s="22">
        <f t="shared" ref="VBL108" si="32414">VBF76-VAZ76</f>
        <v>0</v>
      </c>
      <c r="VBM108" s="22">
        <f t="shared" ref="VBM108" si="32415">VBG76-VBA76</f>
        <v>0</v>
      </c>
      <c r="VBN108" s="22">
        <f t="shared" ref="VBN108" si="32416">VBH76-VBB76</f>
        <v>0</v>
      </c>
      <c r="VBO108" s="22">
        <f t="shared" ref="VBO108" si="32417">VBI76-VBC76</f>
        <v>0</v>
      </c>
      <c r="VBP108" s="22">
        <f t="shared" ref="VBP108" si="32418">VBJ76-VBD76</f>
        <v>0</v>
      </c>
      <c r="VBQ108" s="22">
        <f t="shared" ref="VBQ108" si="32419">VBK76-VBE76</f>
        <v>0</v>
      </c>
      <c r="VBR108" s="22">
        <f t="shared" ref="VBR108" si="32420">VBL76-VBF76</f>
        <v>0</v>
      </c>
      <c r="VBS108" s="22">
        <f t="shared" ref="VBS108" si="32421">VBM76-VBG76</f>
        <v>0</v>
      </c>
      <c r="VBT108" s="22">
        <f t="shared" ref="VBT108" si="32422">VBN76-VBH76</f>
        <v>0</v>
      </c>
      <c r="VBU108" s="22">
        <f t="shared" ref="VBU108" si="32423">VBO76-VBI76</f>
        <v>0</v>
      </c>
      <c r="VBV108" s="22">
        <f t="shared" ref="VBV108" si="32424">VBP76-VBJ76</f>
        <v>0</v>
      </c>
      <c r="VBW108" s="22">
        <f t="shared" ref="VBW108" si="32425">VBQ76-VBK76</f>
        <v>0</v>
      </c>
      <c r="VBX108" s="22">
        <f t="shared" ref="VBX108" si="32426">VBR76-VBL76</f>
        <v>0</v>
      </c>
      <c r="VBY108" s="22">
        <f t="shared" ref="VBY108" si="32427">VBS76-VBM76</f>
        <v>0</v>
      </c>
      <c r="VBZ108" s="22">
        <f t="shared" ref="VBZ108" si="32428">VBT76-VBN76</f>
        <v>0</v>
      </c>
      <c r="VCA108" s="22">
        <f t="shared" ref="VCA108" si="32429">VBU76-VBO76</f>
        <v>0</v>
      </c>
      <c r="VCB108" s="22">
        <f t="shared" ref="VCB108" si="32430">VBV76-VBP76</f>
        <v>0</v>
      </c>
      <c r="VCC108" s="22">
        <f t="shared" ref="VCC108" si="32431">VBW76-VBQ76</f>
        <v>0</v>
      </c>
      <c r="VCD108" s="22">
        <f t="shared" ref="VCD108" si="32432">VBX76-VBR76</f>
        <v>0</v>
      </c>
      <c r="VCE108" s="22">
        <f t="shared" ref="VCE108" si="32433">VBY76-VBS76</f>
        <v>0</v>
      </c>
      <c r="VCF108" s="22">
        <f t="shared" ref="VCF108" si="32434">VBZ76-VBT76</f>
        <v>0</v>
      </c>
      <c r="VCG108" s="22">
        <f t="shared" ref="VCG108" si="32435">VCA76-VBU76</f>
        <v>0</v>
      </c>
      <c r="VCH108" s="22">
        <f t="shared" ref="VCH108" si="32436">VCB76-VBV76</f>
        <v>0</v>
      </c>
      <c r="VCI108" s="22">
        <f t="shared" ref="VCI108" si="32437">VCC76-VBW76</f>
        <v>0</v>
      </c>
      <c r="VCJ108" s="22">
        <f t="shared" ref="VCJ108" si="32438">VCD76-VBX76</f>
        <v>0</v>
      </c>
      <c r="VCK108" s="22">
        <f t="shared" ref="VCK108" si="32439">VCE76-VBY76</f>
        <v>0</v>
      </c>
      <c r="VCL108" s="22">
        <f t="shared" ref="VCL108" si="32440">VCF76-VBZ76</f>
        <v>0</v>
      </c>
      <c r="VCM108" s="22">
        <f t="shared" ref="VCM108" si="32441">VCG76-VCA76</f>
        <v>0</v>
      </c>
      <c r="VCN108" s="22">
        <f t="shared" ref="VCN108" si="32442">VCH76-VCB76</f>
        <v>0</v>
      </c>
      <c r="VCO108" s="22">
        <f t="shared" ref="VCO108" si="32443">VCI76-VCC76</f>
        <v>0</v>
      </c>
      <c r="VCP108" s="22">
        <f t="shared" ref="VCP108" si="32444">VCJ76-VCD76</f>
        <v>0</v>
      </c>
      <c r="VCQ108" s="22">
        <f t="shared" ref="VCQ108" si="32445">VCK76-VCE76</f>
        <v>0</v>
      </c>
      <c r="VCR108" s="22">
        <f t="shared" ref="VCR108" si="32446">VCL76-VCF76</f>
        <v>0</v>
      </c>
      <c r="VCS108" s="22">
        <f t="shared" ref="VCS108" si="32447">VCM76-VCG76</f>
        <v>0</v>
      </c>
      <c r="VCT108" s="22">
        <f t="shared" ref="VCT108" si="32448">VCN76-VCH76</f>
        <v>0</v>
      </c>
      <c r="VCU108" s="22">
        <f t="shared" ref="VCU108" si="32449">VCO76-VCI76</f>
        <v>0</v>
      </c>
      <c r="VCV108" s="22">
        <f t="shared" ref="VCV108" si="32450">VCP76-VCJ76</f>
        <v>0</v>
      </c>
      <c r="VCW108" s="22">
        <f t="shared" ref="VCW108" si="32451">VCQ76-VCK76</f>
        <v>0</v>
      </c>
      <c r="VCX108" s="22">
        <f t="shared" ref="VCX108" si="32452">VCR76-VCL76</f>
        <v>0</v>
      </c>
      <c r="VCY108" s="22">
        <f t="shared" ref="VCY108" si="32453">VCS76-VCM76</f>
        <v>0</v>
      </c>
      <c r="VCZ108" s="22">
        <f t="shared" ref="VCZ108" si="32454">VCT76-VCN76</f>
        <v>0</v>
      </c>
      <c r="VDA108" s="22">
        <f t="shared" ref="VDA108" si="32455">VCU76-VCO76</f>
        <v>0</v>
      </c>
      <c r="VDB108" s="22">
        <f t="shared" ref="VDB108" si="32456">VCV76-VCP76</f>
        <v>0</v>
      </c>
      <c r="VDC108" s="22">
        <f t="shared" ref="VDC108" si="32457">VCW76-VCQ76</f>
        <v>0</v>
      </c>
      <c r="VDD108" s="22">
        <f t="shared" ref="VDD108" si="32458">VCX76-VCR76</f>
        <v>0</v>
      </c>
      <c r="VDE108" s="22">
        <f t="shared" ref="VDE108" si="32459">VCY76-VCS76</f>
        <v>0</v>
      </c>
      <c r="VDF108" s="22">
        <f t="shared" ref="VDF108" si="32460">VCZ76-VCT76</f>
        <v>0</v>
      </c>
      <c r="VDG108" s="22">
        <f t="shared" ref="VDG108" si="32461">VDA76-VCU76</f>
        <v>0</v>
      </c>
      <c r="VDH108" s="22">
        <f t="shared" ref="VDH108" si="32462">VDB76-VCV76</f>
        <v>0</v>
      </c>
      <c r="VDI108" s="22">
        <f t="shared" ref="VDI108" si="32463">VDC76-VCW76</f>
        <v>0</v>
      </c>
      <c r="VDJ108" s="22">
        <f t="shared" ref="VDJ108" si="32464">VDD76-VCX76</f>
        <v>0</v>
      </c>
      <c r="VDK108" s="22">
        <f t="shared" ref="VDK108" si="32465">VDE76-VCY76</f>
        <v>0</v>
      </c>
      <c r="VDL108" s="22">
        <f t="shared" ref="VDL108" si="32466">VDF76-VCZ76</f>
        <v>0</v>
      </c>
      <c r="VDM108" s="22">
        <f t="shared" ref="VDM108" si="32467">VDG76-VDA76</f>
        <v>0</v>
      </c>
      <c r="VDN108" s="22">
        <f t="shared" ref="VDN108" si="32468">VDH76-VDB76</f>
        <v>0</v>
      </c>
      <c r="VDO108" s="22">
        <f t="shared" ref="VDO108" si="32469">VDI76-VDC76</f>
        <v>0</v>
      </c>
      <c r="VDP108" s="22">
        <f t="shared" ref="VDP108" si="32470">VDJ76-VDD76</f>
        <v>0</v>
      </c>
      <c r="VDQ108" s="22">
        <f t="shared" ref="VDQ108" si="32471">VDK76-VDE76</f>
        <v>0</v>
      </c>
      <c r="VDR108" s="22">
        <f t="shared" ref="VDR108" si="32472">VDL76-VDF76</f>
        <v>0</v>
      </c>
      <c r="VDS108" s="22">
        <f t="shared" ref="VDS108" si="32473">VDM76-VDG76</f>
        <v>0</v>
      </c>
      <c r="VDT108" s="22">
        <f t="shared" ref="VDT108" si="32474">VDN76-VDH76</f>
        <v>0</v>
      </c>
      <c r="VDU108" s="22">
        <f t="shared" ref="VDU108" si="32475">VDO76-VDI76</f>
        <v>0</v>
      </c>
      <c r="VDV108" s="22">
        <f t="shared" ref="VDV108" si="32476">VDP76-VDJ76</f>
        <v>0</v>
      </c>
      <c r="VDW108" s="22">
        <f t="shared" ref="VDW108" si="32477">VDQ76-VDK76</f>
        <v>0</v>
      </c>
      <c r="VDX108" s="22">
        <f t="shared" ref="VDX108" si="32478">VDR76-VDL76</f>
        <v>0</v>
      </c>
      <c r="VDY108" s="22">
        <f t="shared" ref="VDY108" si="32479">VDS76-VDM76</f>
        <v>0</v>
      </c>
      <c r="VDZ108" s="22">
        <f t="shared" ref="VDZ108" si="32480">VDT76-VDN76</f>
        <v>0</v>
      </c>
      <c r="VEA108" s="22">
        <f t="shared" ref="VEA108" si="32481">VDU76-VDO76</f>
        <v>0</v>
      </c>
      <c r="VEB108" s="22">
        <f t="shared" ref="VEB108" si="32482">VDV76-VDP76</f>
        <v>0</v>
      </c>
      <c r="VEC108" s="22">
        <f t="shared" ref="VEC108" si="32483">VDW76-VDQ76</f>
        <v>0</v>
      </c>
      <c r="VED108" s="22">
        <f t="shared" ref="VED108" si="32484">VDX76-VDR76</f>
        <v>0</v>
      </c>
      <c r="VEE108" s="22">
        <f t="shared" ref="VEE108" si="32485">VDY76-VDS76</f>
        <v>0</v>
      </c>
      <c r="VEF108" s="22">
        <f t="shared" ref="VEF108" si="32486">VDZ76-VDT76</f>
        <v>0</v>
      </c>
      <c r="VEG108" s="22">
        <f t="shared" ref="VEG108" si="32487">VEA76-VDU76</f>
        <v>0</v>
      </c>
      <c r="VEH108" s="22">
        <f t="shared" ref="VEH108" si="32488">VEB76-VDV76</f>
        <v>0</v>
      </c>
      <c r="VEI108" s="22">
        <f t="shared" ref="VEI108" si="32489">VEC76-VDW76</f>
        <v>0</v>
      </c>
      <c r="VEJ108" s="22">
        <f t="shared" ref="VEJ108" si="32490">VED76-VDX76</f>
        <v>0</v>
      </c>
      <c r="VEK108" s="22">
        <f t="shared" ref="VEK108" si="32491">VEE76-VDY76</f>
        <v>0</v>
      </c>
      <c r="VEL108" s="22">
        <f t="shared" ref="VEL108" si="32492">VEF76-VDZ76</f>
        <v>0</v>
      </c>
      <c r="VEM108" s="22">
        <f t="shared" ref="VEM108" si="32493">VEG76-VEA76</f>
        <v>0</v>
      </c>
      <c r="VEN108" s="22">
        <f t="shared" ref="VEN108" si="32494">VEH76-VEB76</f>
        <v>0</v>
      </c>
      <c r="VEO108" s="22">
        <f t="shared" ref="VEO108" si="32495">VEI76-VEC76</f>
        <v>0</v>
      </c>
      <c r="VEP108" s="22">
        <f t="shared" ref="VEP108" si="32496">VEJ76-VED76</f>
        <v>0</v>
      </c>
      <c r="VEQ108" s="22">
        <f t="shared" ref="VEQ108" si="32497">VEK76-VEE76</f>
        <v>0</v>
      </c>
      <c r="VER108" s="22">
        <f t="shared" ref="VER108" si="32498">VEL76-VEF76</f>
        <v>0</v>
      </c>
      <c r="VES108" s="22">
        <f t="shared" ref="VES108" si="32499">VEM76-VEG76</f>
        <v>0</v>
      </c>
      <c r="VET108" s="22">
        <f t="shared" ref="VET108" si="32500">VEN76-VEH76</f>
        <v>0</v>
      </c>
      <c r="VEU108" s="22">
        <f t="shared" ref="VEU108" si="32501">VEO76-VEI76</f>
        <v>0</v>
      </c>
      <c r="VEV108" s="22">
        <f t="shared" ref="VEV108" si="32502">VEP76-VEJ76</f>
        <v>0</v>
      </c>
      <c r="VEW108" s="22">
        <f t="shared" ref="VEW108" si="32503">VEQ76-VEK76</f>
        <v>0</v>
      </c>
      <c r="VEX108" s="22">
        <f t="shared" ref="VEX108" si="32504">VER76-VEL76</f>
        <v>0</v>
      </c>
      <c r="VEY108" s="22">
        <f t="shared" ref="VEY108" si="32505">VES76-VEM76</f>
        <v>0</v>
      </c>
      <c r="VEZ108" s="22">
        <f t="shared" ref="VEZ108" si="32506">VET76-VEN76</f>
        <v>0</v>
      </c>
      <c r="VFA108" s="22">
        <f t="shared" ref="VFA108" si="32507">VEU76-VEO76</f>
        <v>0</v>
      </c>
      <c r="VFB108" s="22">
        <f t="shared" ref="VFB108" si="32508">VEV76-VEP76</f>
        <v>0</v>
      </c>
      <c r="VFC108" s="22">
        <f t="shared" ref="VFC108" si="32509">VEW76-VEQ76</f>
        <v>0</v>
      </c>
      <c r="VFD108" s="22">
        <f t="shared" ref="VFD108" si="32510">VEX76-VER76</f>
        <v>0</v>
      </c>
      <c r="VFE108" s="22">
        <f t="shared" ref="VFE108" si="32511">VEY76-VES76</f>
        <v>0</v>
      </c>
      <c r="VFF108" s="22">
        <f t="shared" ref="VFF108" si="32512">VEZ76-VET76</f>
        <v>0</v>
      </c>
      <c r="VFG108" s="22">
        <f t="shared" ref="VFG108" si="32513">VFA76-VEU76</f>
        <v>0</v>
      </c>
      <c r="VFH108" s="22">
        <f t="shared" ref="VFH108" si="32514">VFB76-VEV76</f>
        <v>0</v>
      </c>
      <c r="VFI108" s="22">
        <f t="shared" ref="VFI108" si="32515">VFC76-VEW76</f>
        <v>0</v>
      </c>
      <c r="VFJ108" s="22">
        <f t="shared" ref="VFJ108" si="32516">VFD76-VEX76</f>
        <v>0</v>
      </c>
      <c r="VFK108" s="22">
        <f t="shared" ref="VFK108" si="32517">VFE76-VEY76</f>
        <v>0</v>
      </c>
      <c r="VFL108" s="22">
        <f t="shared" ref="VFL108" si="32518">VFF76-VEZ76</f>
        <v>0</v>
      </c>
      <c r="VFM108" s="22">
        <f t="shared" ref="VFM108" si="32519">VFG76-VFA76</f>
        <v>0</v>
      </c>
      <c r="VFN108" s="22">
        <f t="shared" ref="VFN108" si="32520">VFH76-VFB76</f>
        <v>0</v>
      </c>
      <c r="VFO108" s="22">
        <f t="shared" ref="VFO108" si="32521">VFI76-VFC76</f>
        <v>0</v>
      </c>
      <c r="VFP108" s="22">
        <f t="shared" ref="VFP108" si="32522">VFJ76-VFD76</f>
        <v>0</v>
      </c>
      <c r="VFQ108" s="22">
        <f t="shared" ref="VFQ108" si="32523">VFK76-VFE76</f>
        <v>0</v>
      </c>
      <c r="VFR108" s="22">
        <f t="shared" ref="VFR108" si="32524">VFL76-VFF76</f>
        <v>0</v>
      </c>
      <c r="VFS108" s="22">
        <f t="shared" ref="VFS108" si="32525">VFM76-VFG76</f>
        <v>0</v>
      </c>
      <c r="VFT108" s="22">
        <f t="shared" ref="VFT108" si="32526">VFN76-VFH76</f>
        <v>0</v>
      </c>
      <c r="VFU108" s="22">
        <f t="shared" ref="VFU108" si="32527">VFO76-VFI76</f>
        <v>0</v>
      </c>
      <c r="VFV108" s="22">
        <f t="shared" ref="VFV108" si="32528">VFP76-VFJ76</f>
        <v>0</v>
      </c>
      <c r="VFW108" s="22">
        <f t="shared" ref="VFW108" si="32529">VFQ76-VFK76</f>
        <v>0</v>
      </c>
      <c r="VFX108" s="22">
        <f t="shared" ref="VFX108" si="32530">VFR76-VFL76</f>
        <v>0</v>
      </c>
      <c r="VFY108" s="22">
        <f t="shared" ref="VFY108" si="32531">VFS76-VFM76</f>
        <v>0</v>
      </c>
      <c r="VFZ108" s="22">
        <f t="shared" ref="VFZ108" si="32532">VFT76-VFN76</f>
        <v>0</v>
      </c>
      <c r="VGA108" s="22">
        <f t="shared" ref="VGA108" si="32533">VFU76-VFO76</f>
        <v>0</v>
      </c>
      <c r="VGB108" s="22">
        <f t="shared" ref="VGB108" si="32534">VFV76-VFP76</f>
        <v>0</v>
      </c>
      <c r="VGC108" s="22">
        <f t="shared" ref="VGC108" si="32535">VFW76-VFQ76</f>
        <v>0</v>
      </c>
      <c r="VGD108" s="22">
        <f t="shared" ref="VGD108" si="32536">VFX76-VFR76</f>
        <v>0</v>
      </c>
      <c r="VGE108" s="22">
        <f t="shared" ref="VGE108" si="32537">VFY76-VFS76</f>
        <v>0</v>
      </c>
      <c r="VGF108" s="22">
        <f t="shared" ref="VGF108" si="32538">VFZ76-VFT76</f>
        <v>0</v>
      </c>
      <c r="VGG108" s="22">
        <f t="shared" ref="VGG108" si="32539">VGA76-VFU76</f>
        <v>0</v>
      </c>
      <c r="VGH108" s="22">
        <f t="shared" ref="VGH108" si="32540">VGB76-VFV76</f>
        <v>0</v>
      </c>
      <c r="VGI108" s="22">
        <f t="shared" ref="VGI108" si="32541">VGC76-VFW76</f>
        <v>0</v>
      </c>
      <c r="VGJ108" s="22">
        <f t="shared" ref="VGJ108" si="32542">VGD76-VFX76</f>
        <v>0</v>
      </c>
      <c r="VGK108" s="22">
        <f t="shared" ref="VGK108" si="32543">VGE76-VFY76</f>
        <v>0</v>
      </c>
      <c r="VGL108" s="22">
        <f t="shared" ref="VGL108" si="32544">VGF76-VFZ76</f>
        <v>0</v>
      </c>
      <c r="VGM108" s="22">
        <f t="shared" ref="VGM108" si="32545">VGG76-VGA76</f>
        <v>0</v>
      </c>
      <c r="VGN108" s="22">
        <f t="shared" ref="VGN108" si="32546">VGH76-VGB76</f>
        <v>0</v>
      </c>
      <c r="VGO108" s="22">
        <f t="shared" ref="VGO108" si="32547">VGI76-VGC76</f>
        <v>0</v>
      </c>
      <c r="VGP108" s="22">
        <f t="shared" ref="VGP108" si="32548">VGJ76-VGD76</f>
        <v>0</v>
      </c>
      <c r="VGQ108" s="22">
        <f t="shared" ref="VGQ108" si="32549">VGK76-VGE76</f>
        <v>0</v>
      </c>
      <c r="VGR108" s="22">
        <f t="shared" ref="VGR108" si="32550">VGL76-VGF76</f>
        <v>0</v>
      </c>
      <c r="VGS108" s="22">
        <f t="shared" ref="VGS108" si="32551">VGM76-VGG76</f>
        <v>0</v>
      </c>
      <c r="VGT108" s="22">
        <f t="shared" ref="VGT108" si="32552">VGN76-VGH76</f>
        <v>0</v>
      </c>
      <c r="VGU108" s="22">
        <f t="shared" ref="VGU108" si="32553">VGO76-VGI76</f>
        <v>0</v>
      </c>
      <c r="VGV108" s="22">
        <f t="shared" ref="VGV108" si="32554">VGP76-VGJ76</f>
        <v>0</v>
      </c>
      <c r="VGW108" s="22">
        <f t="shared" ref="VGW108" si="32555">VGQ76-VGK76</f>
        <v>0</v>
      </c>
      <c r="VGX108" s="22">
        <f t="shared" ref="VGX108" si="32556">VGR76-VGL76</f>
        <v>0</v>
      </c>
      <c r="VGY108" s="22">
        <f t="shared" ref="VGY108" si="32557">VGS76-VGM76</f>
        <v>0</v>
      </c>
      <c r="VGZ108" s="22">
        <f t="shared" ref="VGZ108" si="32558">VGT76-VGN76</f>
        <v>0</v>
      </c>
      <c r="VHA108" s="22">
        <f t="shared" ref="VHA108" si="32559">VGU76-VGO76</f>
        <v>0</v>
      </c>
      <c r="VHB108" s="22">
        <f t="shared" ref="VHB108" si="32560">VGV76-VGP76</f>
        <v>0</v>
      </c>
      <c r="VHC108" s="22">
        <f t="shared" ref="VHC108" si="32561">VGW76-VGQ76</f>
        <v>0</v>
      </c>
      <c r="VHD108" s="22">
        <f t="shared" ref="VHD108" si="32562">VGX76-VGR76</f>
        <v>0</v>
      </c>
      <c r="VHE108" s="22">
        <f t="shared" ref="VHE108" si="32563">VGY76-VGS76</f>
        <v>0</v>
      </c>
      <c r="VHF108" s="22">
        <f t="shared" ref="VHF108" si="32564">VGZ76-VGT76</f>
        <v>0</v>
      </c>
      <c r="VHG108" s="22">
        <f t="shared" ref="VHG108" si="32565">VHA76-VGU76</f>
        <v>0</v>
      </c>
      <c r="VHH108" s="22">
        <f t="shared" ref="VHH108" si="32566">VHB76-VGV76</f>
        <v>0</v>
      </c>
      <c r="VHI108" s="22">
        <f t="shared" ref="VHI108" si="32567">VHC76-VGW76</f>
        <v>0</v>
      </c>
      <c r="VHJ108" s="22">
        <f t="shared" ref="VHJ108" si="32568">VHD76-VGX76</f>
        <v>0</v>
      </c>
      <c r="VHK108" s="22">
        <f t="shared" ref="VHK108" si="32569">VHE76-VGY76</f>
        <v>0</v>
      </c>
      <c r="VHL108" s="22">
        <f t="shared" ref="VHL108" si="32570">VHF76-VGZ76</f>
        <v>0</v>
      </c>
      <c r="VHM108" s="22">
        <f t="shared" ref="VHM108" si="32571">VHG76-VHA76</f>
        <v>0</v>
      </c>
      <c r="VHN108" s="22">
        <f t="shared" ref="VHN108" si="32572">VHH76-VHB76</f>
        <v>0</v>
      </c>
      <c r="VHO108" s="22">
        <f t="shared" ref="VHO108" si="32573">VHI76-VHC76</f>
        <v>0</v>
      </c>
      <c r="VHP108" s="22">
        <f t="shared" ref="VHP108" si="32574">VHJ76-VHD76</f>
        <v>0</v>
      </c>
      <c r="VHQ108" s="22">
        <f t="shared" ref="VHQ108" si="32575">VHK76-VHE76</f>
        <v>0</v>
      </c>
      <c r="VHR108" s="22">
        <f t="shared" ref="VHR108" si="32576">VHL76-VHF76</f>
        <v>0</v>
      </c>
      <c r="VHS108" s="22">
        <f t="shared" ref="VHS108" si="32577">VHM76-VHG76</f>
        <v>0</v>
      </c>
      <c r="VHT108" s="22">
        <f t="shared" ref="VHT108" si="32578">VHN76-VHH76</f>
        <v>0</v>
      </c>
      <c r="VHU108" s="22">
        <f t="shared" ref="VHU108" si="32579">VHO76-VHI76</f>
        <v>0</v>
      </c>
      <c r="VHV108" s="22">
        <f t="shared" ref="VHV108" si="32580">VHP76-VHJ76</f>
        <v>0</v>
      </c>
      <c r="VHW108" s="22">
        <f t="shared" ref="VHW108" si="32581">VHQ76-VHK76</f>
        <v>0</v>
      </c>
      <c r="VHX108" s="22">
        <f t="shared" ref="VHX108" si="32582">VHR76-VHL76</f>
        <v>0</v>
      </c>
      <c r="VHY108" s="22">
        <f t="shared" ref="VHY108" si="32583">VHS76-VHM76</f>
        <v>0</v>
      </c>
      <c r="VHZ108" s="22">
        <f t="shared" ref="VHZ108" si="32584">VHT76-VHN76</f>
        <v>0</v>
      </c>
      <c r="VIA108" s="22">
        <f t="shared" ref="VIA108" si="32585">VHU76-VHO76</f>
        <v>0</v>
      </c>
      <c r="VIB108" s="22">
        <f t="shared" ref="VIB108" si="32586">VHV76-VHP76</f>
        <v>0</v>
      </c>
      <c r="VIC108" s="22">
        <f t="shared" ref="VIC108" si="32587">VHW76-VHQ76</f>
        <v>0</v>
      </c>
      <c r="VID108" s="22">
        <f t="shared" ref="VID108" si="32588">VHX76-VHR76</f>
        <v>0</v>
      </c>
      <c r="VIE108" s="22">
        <f t="shared" ref="VIE108" si="32589">VHY76-VHS76</f>
        <v>0</v>
      </c>
      <c r="VIF108" s="22">
        <f t="shared" ref="VIF108" si="32590">VHZ76-VHT76</f>
        <v>0</v>
      </c>
      <c r="VIG108" s="22">
        <f t="shared" ref="VIG108" si="32591">VIA76-VHU76</f>
        <v>0</v>
      </c>
      <c r="VIH108" s="22">
        <f t="shared" ref="VIH108" si="32592">VIB76-VHV76</f>
        <v>0</v>
      </c>
      <c r="VII108" s="22">
        <f t="shared" ref="VII108" si="32593">VIC76-VHW76</f>
        <v>0</v>
      </c>
      <c r="VIJ108" s="22">
        <f t="shared" ref="VIJ108" si="32594">VID76-VHX76</f>
        <v>0</v>
      </c>
      <c r="VIK108" s="22">
        <f t="shared" ref="VIK108" si="32595">VIE76-VHY76</f>
        <v>0</v>
      </c>
      <c r="VIL108" s="22">
        <f t="shared" ref="VIL108" si="32596">VIF76-VHZ76</f>
        <v>0</v>
      </c>
      <c r="VIM108" s="22">
        <f t="shared" ref="VIM108" si="32597">VIG76-VIA76</f>
        <v>0</v>
      </c>
      <c r="VIN108" s="22">
        <f t="shared" ref="VIN108" si="32598">VIH76-VIB76</f>
        <v>0</v>
      </c>
      <c r="VIO108" s="22">
        <f t="shared" ref="VIO108" si="32599">VII76-VIC76</f>
        <v>0</v>
      </c>
      <c r="VIP108" s="22">
        <f t="shared" ref="VIP108" si="32600">VIJ76-VID76</f>
        <v>0</v>
      </c>
      <c r="VIQ108" s="22">
        <f t="shared" ref="VIQ108" si="32601">VIK76-VIE76</f>
        <v>0</v>
      </c>
      <c r="VIR108" s="22">
        <f t="shared" ref="VIR108" si="32602">VIL76-VIF76</f>
        <v>0</v>
      </c>
      <c r="VIS108" s="22">
        <f t="shared" ref="VIS108" si="32603">VIM76-VIG76</f>
        <v>0</v>
      </c>
      <c r="VIT108" s="22">
        <f t="shared" ref="VIT108" si="32604">VIN76-VIH76</f>
        <v>0</v>
      </c>
      <c r="VIU108" s="22">
        <f t="shared" ref="VIU108" si="32605">VIO76-VII76</f>
        <v>0</v>
      </c>
      <c r="VIV108" s="22">
        <f t="shared" ref="VIV108" si="32606">VIP76-VIJ76</f>
        <v>0</v>
      </c>
      <c r="VIW108" s="22">
        <f t="shared" ref="VIW108" si="32607">VIQ76-VIK76</f>
        <v>0</v>
      </c>
      <c r="VIX108" s="22">
        <f t="shared" ref="VIX108" si="32608">VIR76-VIL76</f>
        <v>0</v>
      </c>
      <c r="VIY108" s="22">
        <f t="shared" ref="VIY108" si="32609">VIS76-VIM76</f>
        <v>0</v>
      </c>
      <c r="VIZ108" s="22">
        <f t="shared" ref="VIZ108" si="32610">VIT76-VIN76</f>
        <v>0</v>
      </c>
      <c r="VJA108" s="22">
        <f t="shared" ref="VJA108" si="32611">VIU76-VIO76</f>
        <v>0</v>
      </c>
      <c r="VJB108" s="22">
        <f t="shared" ref="VJB108" si="32612">VIV76-VIP76</f>
        <v>0</v>
      </c>
      <c r="VJC108" s="22">
        <f t="shared" ref="VJC108" si="32613">VIW76-VIQ76</f>
        <v>0</v>
      </c>
      <c r="VJD108" s="22">
        <f t="shared" ref="VJD108" si="32614">VIX76-VIR76</f>
        <v>0</v>
      </c>
      <c r="VJE108" s="22">
        <f t="shared" ref="VJE108" si="32615">VIY76-VIS76</f>
        <v>0</v>
      </c>
      <c r="VJF108" s="22">
        <f t="shared" ref="VJF108" si="32616">VIZ76-VIT76</f>
        <v>0</v>
      </c>
      <c r="VJG108" s="22">
        <f t="shared" ref="VJG108" si="32617">VJA76-VIU76</f>
        <v>0</v>
      </c>
      <c r="VJH108" s="22">
        <f t="shared" ref="VJH108" si="32618">VJB76-VIV76</f>
        <v>0</v>
      </c>
      <c r="VJI108" s="22">
        <f t="shared" ref="VJI108" si="32619">VJC76-VIW76</f>
        <v>0</v>
      </c>
      <c r="VJJ108" s="22">
        <f t="shared" ref="VJJ108" si="32620">VJD76-VIX76</f>
        <v>0</v>
      </c>
      <c r="VJK108" s="22">
        <f t="shared" ref="VJK108" si="32621">VJE76-VIY76</f>
        <v>0</v>
      </c>
      <c r="VJL108" s="22">
        <f t="shared" ref="VJL108" si="32622">VJF76-VIZ76</f>
        <v>0</v>
      </c>
      <c r="VJM108" s="22">
        <f t="shared" ref="VJM108" si="32623">VJG76-VJA76</f>
        <v>0</v>
      </c>
      <c r="VJN108" s="22">
        <f t="shared" ref="VJN108" si="32624">VJH76-VJB76</f>
        <v>0</v>
      </c>
      <c r="VJO108" s="22">
        <f t="shared" ref="VJO108" si="32625">VJI76-VJC76</f>
        <v>0</v>
      </c>
      <c r="VJP108" s="22">
        <f t="shared" ref="VJP108" si="32626">VJJ76-VJD76</f>
        <v>0</v>
      </c>
      <c r="VJQ108" s="22">
        <f t="shared" ref="VJQ108" si="32627">VJK76-VJE76</f>
        <v>0</v>
      </c>
      <c r="VJR108" s="22">
        <f t="shared" ref="VJR108" si="32628">VJL76-VJF76</f>
        <v>0</v>
      </c>
      <c r="VJS108" s="22">
        <f t="shared" ref="VJS108" si="32629">VJM76-VJG76</f>
        <v>0</v>
      </c>
      <c r="VJT108" s="22">
        <f t="shared" ref="VJT108" si="32630">VJN76-VJH76</f>
        <v>0</v>
      </c>
      <c r="VJU108" s="22">
        <f t="shared" ref="VJU108" si="32631">VJO76-VJI76</f>
        <v>0</v>
      </c>
      <c r="VJV108" s="22">
        <f t="shared" ref="VJV108" si="32632">VJP76-VJJ76</f>
        <v>0</v>
      </c>
      <c r="VJW108" s="22">
        <f t="shared" ref="VJW108" si="32633">VJQ76-VJK76</f>
        <v>0</v>
      </c>
      <c r="VJX108" s="22">
        <f t="shared" ref="VJX108" si="32634">VJR76-VJL76</f>
        <v>0</v>
      </c>
      <c r="VJY108" s="22">
        <f t="shared" ref="VJY108" si="32635">VJS76-VJM76</f>
        <v>0</v>
      </c>
      <c r="VJZ108" s="22">
        <f t="shared" ref="VJZ108" si="32636">VJT76-VJN76</f>
        <v>0</v>
      </c>
      <c r="VKA108" s="22">
        <f t="shared" ref="VKA108" si="32637">VJU76-VJO76</f>
        <v>0</v>
      </c>
      <c r="VKB108" s="22">
        <f t="shared" ref="VKB108" si="32638">VJV76-VJP76</f>
        <v>0</v>
      </c>
      <c r="VKC108" s="22">
        <f t="shared" ref="VKC108" si="32639">VJW76-VJQ76</f>
        <v>0</v>
      </c>
      <c r="VKD108" s="22">
        <f t="shared" ref="VKD108" si="32640">VJX76-VJR76</f>
        <v>0</v>
      </c>
      <c r="VKE108" s="22">
        <f t="shared" ref="VKE108" si="32641">VJY76-VJS76</f>
        <v>0</v>
      </c>
      <c r="VKF108" s="22">
        <f t="shared" ref="VKF108" si="32642">VJZ76-VJT76</f>
        <v>0</v>
      </c>
      <c r="VKG108" s="22">
        <f t="shared" ref="VKG108" si="32643">VKA76-VJU76</f>
        <v>0</v>
      </c>
      <c r="VKH108" s="22">
        <f t="shared" ref="VKH108" si="32644">VKB76-VJV76</f>
        <v>0</v>
      </c>
      <c r="VKI108" s="22">
        <f t="shared" ref="VKI108" si="32645">VKC76-VJW76</f>
        <v>0</v>
      </c>
      <c r="VKJ108" s="22">
        <f t="shared" ref="VKJ108" si="32646">VKD76-VJX76</f>
        <v>0</v>
      </c>
      <c r="VKK108" s="22">
        <f t="shared" ref="VKK108" si="32647">VKE76-VJY76</f>
        <v>0</v>
      </c>
      <c r="VKL108" s="22">
        <f t="shared" ref="VKL108" si="32648">VKF76-VJZ76</f>
        <v>0</v>
      </c>
      <c r="VKM108" s="22">
        <f t="shared" ref="VKM108" si="32649">VKG76-VKA76</f>
        <v>0</v>
      </c>
      <c r="VKN108" s="22">
        <f t="shared" ref="VKN108" si="32650">VKH76-VKB76</f>
        <v>0</v>
      </c>
      <c r="VKO108" s="22">
        <f t="shared" ref="VKO108" si="32651">VKI76-VKC76</f>
        <v>0</v>
      </c>
      <c r="VKP108" s="22">
        <f t="shared" ref="VKP108" si="32652">VKJ76-VKD76</f>
        <v>0</v>
      </c>
      <c r="VKQ108" s="22">
        <f t="shared" ref="VKQ108" si="32653">VKK76-VKE76</f>
        <v>0</v>
      </c>
      <c r="VKR108" s="22">
        <f t="shared" ref="VKR108" si="32654">VKL76-VKF76</f>
        <v>0</v>
      </c>
      <c r="VKS108" s="22">
        <f t="shared" ref="VKS108" si="32655">VKM76-VKG76</f>
        <v>0</v>
      </c>
      <c r="VKT108" s="22">
        <f t="shared" ref="VKT108" si="32656">VKN76-VKH76</f>
        <v>0</v>
      </c>
      <c r="VKU108" s="22">
        <f t="shared" ref="VKU108" si="32657">VKO76-VKI76</f>
        <v>0</v>
      </c>
      <c r="VKV108" s="22">
        <f t="shared" ref="VKV108" si="32658">VKP76-VKJ76</f>
        <v>0</v>
      </c>
      <c r="VKW108" s="22">
        <f t="shared" ref="VKW108" si="32659">VKQ76-VKK76</f>
        <v>0</v>
      </c>
      <c r="VKX108" s="22">
        <f t="shared" ref="VKX108" si="32660">VKR76-VKL76</f>
        <v>0</v>
      </c>
      <c r="VKY108" s="22">
        <f t="shared" ref="VKY108" si="32661">VKS76-VKM76</f>
        <v>0</v>
      </c>
      <c r="VKZ108" s="22">
        <f t="shared" ref="VKZ108" si="32662">VKT76-VKN76</f>
        <v>0</v>
      </c>
      <c r="VLA108" s="22">
        <f t="shared" ref="VLA108" si="32663">VKU76-VKO76</f>
        <v>0</v>
      </c>
      <c r="VLB108" s="22">
        <f t="shared" ref="VLB108" si="32664">VKV76-VKP76</f>
        <v>0</v>
      </c>
      <c r="VLC108" s="22">
        <f t="shared" ref="VLC108" si="32665">VKW76-VKQ76</f>
        <v>0</v>
      </c>
      <c r="VLD108" s="22">
        <f t="shared" ref="VLD108" si="32666">VKX76-VKR76</f>
        <v>0</v>
      </c>
      <c r="VLE108" s="22">
        <f t="shared" ref="VLE108" si="32667">VKY76-VKS76</f>
        <v>0</v>
      </c>
      <c r="VLF108" s="22">
        <f t="shared" ref="VLF108" si="32668">VKZ76-VKT76</f>
        <v>0</v>
      </c>
      <c r="VLG108" s="22">
        <f t="shared" ref="VLG108" si="32669">VLA76-VKU76</f>
        <v>0</v>
      </c>
      <c r="VLH108" s="22">
        <f t="shared" ref="VLH108" si="32670">VLB76-VKV76</f>
        <v>0</v>
      </c>
      <c r="VLI108" s="22">
        <f t="shared" ref="VLI108" si="32671">VLC76-VKW76</f>
        <v>0</v>
      </c>
      <c r="VLJ108" s="22">
        <f t="shared" ref="VLJ108" si="32672">VLD76-VKX76</f>
        <v>0</v>
      </c>
      <c r="VLK108" s="22">
        <f t="shared" ref="VLK108" si="32673">VLE76-VKY76</f>
        <v>0</v>
      </c>
      <c r="VLL108" s="22">
        <f t="shared" ref="VLL108" si="32674">VLF76-VKZ76</f>
        <v>0</v>
      </c>
      <c r="VLM108" s="22">
        <f t="shared" ref="VLM108" si="32675">VLG76-VLA76</f>
        <v>0</v>
      </c>
      <c r="VLN108" s="22">
        <f t="shared" ref="VLN108" si="32676">VLH76-VLB76</f>
        <v>0</v>
      </c>
      <c r="VLO108" s="22">
        <f t="shared" ref="VLO108" si="32677">VLI76-VLC76</f>
        <v>0</v>
      </c>
      <c r="VLP108" s="22">
        <f t="shared" ref="VLP108" si="32678">VLJ76-VLD76</f>
        <v>0</v>
      </c>
      <c r="VLQ108" s="22">
        <f t="shared" ref="VLQ108" si="32679">VLK76-VLE76</f>
        <v>0</v>
      </c>
      <c r="VLR108" s="22">
        <f t="shared" ref="VLR108" si="32680">VLL76-VLF76</f>
        <v>0</v>
      </c>
      <c r="VLS108" s="22">
        <f t="shared" ref="VLS108" si="32681">VLM76-VLG76</f>
        <v>0</v>
      </c>
      <c r="VLT108" s="22">
        <f t="shared" ref="VLT108" si="32682">VLN76-VLH76</f>
        <v>0</v>
      </c>
      <c r="VLU108" s="22">
        <f t="shared" ref="VLU108" si="32683">VLO76-VLI76</f>
        <v>0</v>
      </c>
      <c r="VLV108" s="22">
        <f t="shared" ref="VLV108" si="32684">VLP76-VLJ76</f>
        <v>0</v>
      </c>
      <c r="VLW108" s="22">
        <f t="shared" ref="VLW108" si="32685">VLQ76-VLK76</f>
        <v>0</v>
      </c>
      <c r="VLX108" s="22">
        <f t="shared" ref="VLX108" si="32686">VLR76-VLL76</f>
        <v>0</v>
      </c>
      <c r="VLY108" s="22">
        <f t="shared" ref="VLY108" si="32687">VLS76-VLM76</f>
        <v>0</v>
      </c>
      <c r="VLZ108" s="22">
        <f t="shared" ref="VLZ108" si="32688">VLT76-VLN76</f>
        <v>0</v>
      </c>
      <c r="VMA108" s="22">
        <f t="shared" ref="VMA108" si="32689">VLU76-VLO76</f>
        <v>0</v>
      </c>
      <c r="VMB108" s="22">
        <f t="shared" ref="VMB108" si="32690">VLV76-VLP76</f>
        <v>0</v>
      </c>
      <c r="VMC108" s="22">
        <f t="shared" ref="VMC108" si="32691">VLW76-VLQ76</f>
        <v>0</v>
      </c>
      <c r="VMD108" s="22">
        <f t="shared" ref="VMD108" si="32692">VLX76-VLR76</f>
        <v>0</v>
      </c>
      <c r="VME108" s="22">
        <f t="shared" ref="VME108" si="32693">VLY76-VLS76</f>
        <v>0</v>
      </c>
      <c r="VMF108" s="22">
        <f t="shared" ref="VMF108" si="32694">VLZ76-VLT76</f>
        <v>0</v>
      </c>
      <c r="VMG108" s="22">
        <f t="shared" ref="VMG108" si="32695">VMA76-VLU76</f>
        <v>0</v>
      </c>
      <c r="VMH108" s="22">
        <f t="shared" ref="VMH108" si="32696">VMB76-VLV76</f>
        <v>0</v>
      </c>
      <c r="VMI108" s="22">
        <f t="shared" ref="VMI108" si="32697">VMC76-VLW76</f>
        <v>0</v>
      </c>
      <c r="VMJ108" s="22">
        <f t="shared" ref="VMJ108" si="32698">VMD76-VLX76</f>
        <v>0</v>
      </c>
      <c r="VMK108" s="22">
        <f t="shared" ref="VMK108" si="32699">VME76-VLY76</f>
        <v>0</v>
      </c>
      <c r="VML108" s="22">
        <f t="shared" ref="VML108" si="32700">VMF76-VLZ76</f>
        <v>0</v>
      </c>
      <c r="VMM108" s="22">
        <f t="shared" ref="VMM108" si="32701">VMG76-VMA76</f>
        <v>0</v>
      </c>
      <c r="VMN108" s="22">
        <f t="shared" ref="VMN108" si="32702">VMH76-VMB76</f>
        <v>0</v>
      </c>
      <c r="VMO108" s="22">
        <f t="shared" ref="VMO108" si="32703">VMI76-VMC76</f>
        <v>0</v>
      </c>
      <c r="VMP108" s="22">
        <f t="shared" ref="VMP108" si="32704">VMJ76-VMD76</f>
        <v>0</v>
      </c>
      <c r="VMQ108" s="22">
        <f t="shared" ref="VMQ108" si="32705">VMK76-VME76</f>
        <v>0</v>
      </c>
      <c r="VMR108" s="22">
        <f t="shared" ref="VMR108" si="32706">VML76-VMF76</f>
        <v>0</v>
      </c>
      <c r="VMS108" s="22">
        <f t="shared" ref="VMS108" si="32707">VMM76-VMG76</f>
        <v>0</v>
      </c>
      <c r="VMT108" s="22">
        <f t="shared" ref="VMT108" si="32708">VMN76-VMH76</f>
        <v>0</v>
      </c>
      <c r="VMU108" s="22">
        <f t="shared" ref="VMU108" si="32709">VMO76-VMI76</f>
        <v>0</v>
      </c>
      <c r="VMV108" s="22">
        <f t="shared" ref="VMV108" si="32710">VMP76-VMJ76</f>
        <v>0</v>
      </c>
      <c r="VMW108" s="22">
        <f t="shared" ref="VMW108" si="32711">VMQ76-VMK76</f>
        <v>0</v>
      </c>
      <c r="VMX108" s="22">
        <f t="shared" ref="VMX108" si="32712">VMR76-VML76</f>
        <v>0</v>
      </c>
      <c r="VMY108" s="22">
        <f t="shared" ref="VMY108" si="32713">VMS76-VMM76</f>
        <v>0</v>
      </c>
      <c r="VMZ108" s="22">
        <f t="shared" ref="VMZ108" si="32714">VMT76-VMN76</f>
        <v>0</v>
      </c>
      <c r="VNA108" s="22">
        <f t="shared" ref="VNA108" si="32715">VMU76-VMO76</f>
        <v>0</v>
      </c>
      <c r="VNB108" s="22">
        <f t="shared" ref="VNB108" si="32716">VMV76-VMP76</f>
        <v>0</v>
      </c>
      <c r="VNC108" s="22">
        <f t="shared" ref="VNC108" si="32717">VMW76-VMQ76</f>
        <v>0</v>
      </c>
      <c r="VND108" s="22">
        <f t="shared" ref="VND108" si="32718">VMX76-VMR76</f>
        <v>0</v>
      </c>
      <c r="VNE108" s="22">
        <f t="shared" ref="VNE108" si="32719">VMY76-VMS76</f>
        <v>0</v>
      </c>
      <c r="VNF108" s="22">
        <f t="shared" ref="VNF108" si="32720">VMZ76-VMT76</f>
        <v>0</v>
      </c>
      <c r="VNG108" s="22">
        <f t="shared" ref="VNG108" si="32721">VNA76-VMU76</f>
        <v>0</v>
      </c>
      <c r="VNH108" s="22">
        <f t="shared" ref="VNH108" si="32722">VNB76-VMV76</f>
        <v>0</v>
      </c>
      <c r="VNI108" s="22">
        <f t="shared" ref="VNI108" si="32723">VNC76-VMW76</f>
        <v>0</v>
      </c>
      <c r="VNJ108" s="22">
        <f t="shared" ref="VNJ108" si="32724">VND76-VMX76</f>
        <v>0</v>
      </c>
      <c r="VNK108" s="22">
        <f t="shared" ref="VNK108" si="32725">VNE76-VMY76</f>
        <v>0</v>
      </c>
      <c r="VNL108" s="22">
        <f t="shared" ref="VNL108" si="32726">VNF76-VMZ76</f>
        <v>0</v>
      </c>
      <c r="VNM108" s="22">
        <f t="shared" ref="VNM108" si="32727">VNG76-VNA76</f>
        <v>0</v>
      </c>
      <c r="VNN108" s="22">
        <f t="shared" ref="VNN108" si="32728">VNH76-VNB76</f>
        <v>0</v>
      </c>
      <c r="VNO108" s="22">
        <f t="shared" ref="VNO108" si="32729">VNI76-VNC76</f>
        <v>0</v>
      </c>
      <c r="VNP108" s="22">
        <f t="shared" ref="VNP108" si="32730">VNJ76-VND76</f>
        <v>0</v>
      </c>
      <c r="VNQ108" s="22">
        <f t="shared" ref="VNQ108" si="32731">VNK76-VNE76</f>
        <v>0</v>
      </c>
      <c r="VNR108" s="22">
        <f t="shared" ref="VNR108" si="32732">VNL76-VNF76</f>
        <v>0</v>
      </c>
      <c r="VNS108" s="22">
        <f t="shared" ref="VNS108" si="32733">VNM76-VNG76</f>
        <v>0</v>
      </c>
      <c r="VNT108" s="22">
        <f t="shared" ref="VNT108" si="32734">VNN76-VNH76</f>
        <v>0</v>
      </c>
      <c r="VNU108" s="22">
        <f t="shared" ref="VNU108" si="32735">VNO76-VNI76</f>
        <v>0</v>
      </c>
      <c r="VNV108" s="22">
        <f t="shared" ref="VNV108" si="32736">VNP76-VNJ76</f>
        <v>0</v>
      </c>
      <c r="VNW108" s="22">
        <f t="shared" ref="VNW108" si="32737">VNQ76-VNK76</f>
        <v>0</v>
      </c>
      <c r="VNX108" s="22">
        <f t="shared" ref="VNX108" si="32738">VNR76-VNL76</f>
        <v>0</v>
      </c>
      <c r="VNY108" s="22">
        <f t="shared" ref="VNY108" si="32739">VNS76-VNM76</f>
        <v>0</v>
      </c>
      <c r="VNZ108" s="22">
        <f t="shared" ref="VNZ108" si="32740">VNT76-VNN76</f>
        <v>0</v>
      </c>
      <c r="VOA108" s="22">
        <f t="shared" ref="VOA108" si="32741">VNU76-VNO76</f>
        <v>0</v>
      </c>
      <c r="VOB108" s="22">
        <f t="shared" ref="VOB108" si="32742">VNV76-VNP76</f>
        <v>0</v>
      </c>
      <c r="VOC108" s="22">
        <f t="shared" ref="VOC108" si="32743">VNW76-VNQ76</f>
        <v>0</v>
      </c>
      <c r="VOD108" s="22">
        <f t="shared" ref="VOD108" si="32744">VNX76-VNR76</f>
        <v>0</v>
      </c>
      <c r="VOE108" s="22">
        <f t="shared" ref="VOE108" si="32745">VNY76-VNS76</f>
        <v>0</v>
      </c>
      <c r="VOF108" s="22">
        <f t="shared" ref="VOF108" si="32746">VNZ76-VNT76</f>
        <v>0</v>
      </c>
      <c r="VOG108" s="22">
        <f t="shared" ref="VOG108" si="32747">VOA76-VNU76</f>
        <v>0</v>
      </c>
      <c r="VOH108" s="22">
        <f t="shared" ref="VOH108" si="32748">VOB76-VNV76</f>
        <v>0</v>
      </c>
      <c r="VOI108" s="22">
        <f t="shared" ref="VOI108" si="32749">VOC76-VNW76</f>
        <v>0</v>
      </c>
      <c r="VOJ108" s="22">
        <f t="shared" ref="VOJ108" si="32750">VOD76-VNX76</f>
        <v>0</v>
      </c>
      <c r="VOK108" s="22">
        <f t="shared" ref="VOK108" si="32751">VOE76-VNY76</f>
        <v>0</v>
      </c>
      <c r="VOL108" s="22">
        <f t="shared" ref="VOL108" si="32752">VOF76-VNZ76</f>
        <v>0</v>
      </c>
      <c r="VOM108" s="22">
        <f t="shared" ref="VOM108" si="32753">VOG76-VOA76</f>
        <v>0</v>
      </c>
      <c r="VON108" s="22">
        <f t="shared" ref="VON108" si="32754">VOH76-VOB76</f>
        <v>0</v>
      </c>
      <c r="VOO108" s="22">
        <f t="shared" ref="VOO108" si="32755">VOI76-VOC76</f>
        <v>0</v>
      </c>
      <c r="VOP108" s="22">
        <f t="shared" ref="VOP108" si="32756">VOJ76-VOD76</f>
        <v>0</v>
      </c>
      <c r="VOQ108" s="22">
        <f t="shared" ref="VOQ108" si="32757">VOK76-VOE76</f>
        <v>0</v>
      </c>
      <c r="VOR108" s="22">
        <f t="shared" ref="VOR108" si="32758">VOL76-VOF76</f>
        <v>0</v>
      </c>
      <c r="VOS108" s="22">
        <f t="shared" ref="VOS108" si="32759">VOM76-VOG76</f>
        <v>0</v>
      </c>
      <c r="VOT108" s="22">
        <f t="shared" ref="VOT108" si="32760">VON76-VOH76</f>
        <v>0</v>
      </c>
      <c r="VOU108" s="22">
        <f t="shared" ref="VOU108" si="32761">VOO76-VOI76</f>
        <v>0</v>
      </c>
      <c r="VOV108" s="22">
        <f t="shared" ref="VOV108" si="32762">VOP76-VOJ76</f>
        <v>0</v>
      </c>
      <c r="VOW108" s="22">
        <f t="shared" ref="VOW108" si="32763">VOQ76-VOK76</f>
        <v>0</v>
      </c>
      <c r="VOX108" s="22">
        <f t="shared" ref="VOX108" si="32764">VOR76-VOL76</f>
        <v>0</v>
      </c>
      <c r="VOY108" s="22">
        <f t="shared" ref="VOY108" si="32765">VOS76-VOM76</f>
        <v>0</v>
      </c>
      <c r="VOZ108" s="22">
        <f t="shared" ref="VOZ108" si="32766">VOT76-VON76</f>
        <v>0</v>
      </c>
      <c r="VPA108" s="22">
        <f t="shared" ref="VPA108" si="32767">VOU76-VOO76</f>
        <v>0</v>
      </c>
      <c r="VPB108" s="22">
        <f t="shared" ref="VPB108" si="32768">VOV76-VOP76</f>
        <v>0</v>
      </c>
      <c r="VPC108" s="22">
        <f t="shared" ref="VPC108" si="32769">VOW76-VOQ76</f>
        <v>0</v>
      </c>
      <c r="VPD108" s="22">
        <f t="shared" ref="VPD108" si="32770">VOX76-VOR76</f>
        <v>0</v>
      </c>
      <c r="VPE108" s="22">
        <f t="shared" ref="VPE108" si="32771">VOY76-VOS76</f>
        <v>0</v>
      </c>
      <c r="VPF108" s="22">
        <f t="shared" ref="VPF108" si="32772">VOZ76-VOT76</f>
        <v>0</v>
      </c>
      <c r="VPG108" s="22">
        <f t="shared" ref="VPG108" si="32773">VPA76-VOU76</f>
        <v>0</v>
      </c>
      <c r="VPH108" s="22">
        <f t="shared" ref="VPH108" si="32774">VPB76-VOV76</f>
        <v>0</v>
      </c>
      <c r="VPI108" s="22">
        <f t="shared" ref="VPI108" si="32775">VPC76-VOW76</f>
        <v>0</v>
      </c>
      <c r="VPJ108" s="22">
        <f t="shared" ref="VPJ108" si="32776">VPD76-VOX76</f>
        <v>0</v>
      </c>
      <c r="VPK108" s="22">
        <f t="shared" ref="VPK108" si="32777">VPE76-VOY76</f>
        <v>0</v>
      </c>
      <c r="VPL108" s="22">
        <f t="shared" ref="VPL108" si="32778">VPF76-VOZ76</f>
        <v>0</v>
      </c>
      <c r="VPM108" s="22">
        <f t="shared" ref="VPM108" si="32779">VPG76-VPA76</f>
        <v>0</v>
      </c>
      <c r="VPN108" s="22">
        <f t="shared" ref="VPN108" si="32780">VPH76-VPB76</f>
        <v>0</v>
      </c>
      <c r="VPO108" s="22">
        <f t="shared" ref="VPO108" si="32781">VPI76-VPC76</f>
        <v>0</v>
      </c>
      <c r="VPP108" s="22">
        <f t="shared" ref="VPP108" si="32782">VPJ76-VPD76</f>
        <v>0</v>
      </c>
      <c r="VPQ108" s="22">
        <f t="shared" ref="VPQ108" si="32783">VPK76-VPE76</f>
        <v>0</v>
      </c>
      <c r="VPR108" s="22">
        <f t="shared" ref="VPR108" si="32784">VPL76-VPF76</f>
        <v>0</v>
      </c>
      <c r="VPS108" s="22">
        <f t="shared" ref="VPS108" si="32785">VPM76-VPG76</f>
        <v>0</v>
      </c>
      <c r="VPT108" s="22">
        <f t="shared" ref="VPT108" si="32786">VPN76-VPH76</f>
        <v>0</v>
      </c>
      <c r="VPU108" s="22">
        <f t="shared" ref="VPU108" si="32787">VPO76-VPI76</f>
        <v>0</v>
      </c>
      <c r="VPV108" s="22">
        <f t="shared" ref="VPV108" si="32788">VPP76-VPJ76</f>
        <v>0</v>
      </c>
      <c r="VPW108" s="22">
        <f t="shared" ref="VPW108" si="32789">VPQ76-VPK76</f>
        <v>0</v>
      </c>
      <c r="VPX108" s="22">
        <f t="shared" ref="VPX108" si="32790">VPR76-VPL76</f>
        <v>0</v>
      </c>
      <c r="VPY108" s="22">
        <f t="shared" ref="VPY108" si="32791">VPS76-VPM76</f>
        <v>0</v>
      </c>
      <c r="VPZ108" s="22">
        <f t="shared" ref="VPZ108" si="32792">VPT76-VPN76</f>
        <v>0</v>
      </c>
      <c r="VQA108" s="22">
        <f t="shared" ref="VQA108" si="32793">VPU76-VPO76</f>
        <v>0</v>
      </c>
      <c r="VQB108" s="22">
        <f t="shared" ref="VQB108" si="32794">VPV76-VPP76</f>
        <v>0</v>
      </c>
      <c r="VQC108" s="22">
        <f t="shared" ref="VQC108" si="32795">VPW76-VPQ76</f>
        <v>0</v>
      </c>
      <c r="VQD108" s="22">
        <f t="shared" ref="VQD108" si="32796">VPX76-VPR76</f>
        <v>0</v>
      </c>
      <c r="VQE108" s="22">
        <f t="shared" ref="VQE108" si="32797">VPY76-VPS76</f>
        <v>0</v>
      </c>
      <c r="VQF108" s="22">
        <f t="shared" ref="VQF108" si="32798">VPZ76-VPT76</f>
        <v>0</v>
      </c>
      <c r="VQG108" s="22">
        <f t="shared" ref="VQG108" si="32799">VQA76-VPU76</f>
        <v>0</v>
      </c>
      <c r="VQH108" s="22">
        <f t="shared" ref="VQH108" si="32800">VQB76-VPV76</f>
        <v>0</v>
      </c>
      <c r="VQI108" s="22">
        <f t="shared" ref="VQI108" si="32801">VQC76-VPW76</f>
        <v>0</v>
      </c>
      <c r="VQJ108" s="22">
        <f t="shared" ref="VQJ108" si="32802">VQD76-VPX76</f>
        <v>0</v>
      </c>
      <c r="VQK108" s="22">
        <f t="shared" ref="VQK108" si="32803">VQE76-VPY76</f>
        <v>0</v>
      </c>
      <c r="VQL108" s="22">
        <f t="shared" ref="VQL108" si="32804">VQF76-VPZ76</f>
        <v>0</v>
      </c>
      <c r="VQM108" s="22">
        <f t="shared" ref="VQM108" si="32805">VQG76-VQA76</f>
        <v>0</v>
      </c>
      <c r="VQN108" s="22">
        <f t="shared" ref="VQN108" si="32806">VQH76-VQB76</f>
        <v>0</v>
      </c>
      <c r="VQO108" s="22">
        <f t="shared" ref="VQO108" si="32807">VQI76-VQC76</f>
        <v>0</v>
      </c>
      <c r="VQP108" s="22">
        <f t="shared" ref="VQP108" si="32808">VQJ76-VQD76</f>
        <v>0</v>
      </c>
      <c r="VQQ108" s="22">
        <f t="shared" ref="VQQ108" si="32809">VQK76-VQE76</f>
        <v>0</v>
      </c>
      <c r="VQR108" s="22">
        <f t="shared" ref="VQR108" si="32810">VQL76-VQF76</f>
        <v>0</v>
      </c>
      <c r="VQS108" s="22">
        <f t="shared" ref="VQS108" si="32811">VQM76-VQG76</f>
        <v>0</v>
      </c>
      <c r="VQT108" s="22">
        <f t="shared" ref="VQT108" si="32812">VQN76-VQH76</f>
        <v>0</v>
      </c>
      <c r="VQU108" s="22">
        <f t="shared" ref="VQU108" si="32813">VQO76-VQI76</f>
        <v>0</v>
      </c>
      <c r="VQV108" s="22">
        <f t="shared" ref="VQV108" si="32814">VQP76-VQJ76</f>
        <v>0</v>
      </c>
      <c r="VQW108" s="22">
        <f t="shared" ref="VQW108" si="32815">VQQ76-VQK76</f>
        <v>0</v>
      </c>
      <c r="VQX108" s="22">
        <f t="shared" ref="VQX108" si="32816">VQR76-VQL76</f>
        <v>0</v>
      </c>
      <c r="VQY108" s="22">
        <f t="shared" ref="VQY108" si="32817">VQS76-VQM76</f>
        <v>0</v>
      </c>
      <c r="VQZ108" s="22">
        <f t="shared" ref="VQZ108" si="32818">VQT76-VQN76</f>
        <v>0</v>
      </c>
      <c r="VRA108" s="22">
        <f t="shared" ref="VRA108" si="32819">VQU76-VQO76</f>
        <v>0</v>
      </c>
      <c r="VRB108" s="22">
        <f t="shared" ref="VRB108" si="32820">VQV76-VQP76</f>
        <v>0</v>
      </c>
      <c r="VRC108" s="22">
        <f t="shared" ref="VRC108" si="32821">VQW76-VQQ76</f>
        <v>0</v>
      </c>
      <c r="VRD108" s="22">
        <f t="shared" ref="VRD108" si="32822">VQX76-VQR76</f>
        <v>0</v>
      </c>
      <c r="VRE108" s="22">
        <f t="shared" ref="VRE108" si="32823">VQY76-VQS76</f>
        <v>0</v>
      </c>
      <c r="VRF108" s="22">
        <f t="shared" ref="VRF108" si="32824">VQZ76-VQT76</f>
        <v>0</v>
      </c>
      <c r="VRG108" s="22">
        <f t="shared" ref="VRG108" si="32825">VRA76-VQU76</f>
        <v>0</v>
      </c>
      <c r="VRH108" s="22">
        <f t="shared" ref="VRH108" si="32826">VRB76-VQV76</f>
        <v>0</v>
      </c>
      <c r="VRI108" s="22">
        <f t="shared" ref="VRI108" si="32827">VRC76-VQW76</f>
        <v>0</v>
      </c>
      <c r="VRJ108" s="22">
        <f t="shared" ref="VRJ108" si="32828">VRD76-VQX76</f>
        <v>0</v>
      </c>
      <c r="VRK108" s="22">
        <f t="shared" ref="VRK108" si="32829">VRE76-VQY76</f>
        <v>0</v>
      </c>
      <c r="VRL108" s="22">
        <f t="shared" ref="VRL108" si="32830">VRF76-VQZ76</f>
        <v>0</v>
      </c>
      <c r="VRM108" s="22">
        <f t="shared" ref="VRM108" si="32831">VRG76-VRA76</f>
        <v>0</v>
      </c>
      <c r="VRN108" s="22">
        <f t="shared" ref="VRN108" si="32832">VRH76-VRB76</f>
        <v>0</v>
      </c>
      <c r="VRO108" s="22">
        <f t="shared" ref="VRO108" si="32833">VRI76-VRC76</f>
        <v>0</v>
      </c>
      <c r="VRP108" s="22">
        <f t="shared" ref="VRP108" si="32834">VRJ76-VRD76</f>
        <v>0</v>
      </c>
      <c r="VRQ108" s="22">
        <f t="shared" ref="VRQ108" si="32835">VRK76-VRE76</f>
        <v>0</v>
      </c>
      <c r="VRR108" s="22">
        <f t="shared" ref="VRR108" si="32836">VRL76-VRF76</f>
        <v>0</v>
      </c>
      <c r="VRS108" s="22">
        <f t="shared" ref="VRS108" si="32837">VRM76-VRG76</f>
        <v>0</v>
      </c>
      <c r="VRT108" s="22">
        <f t="shared" ref="VRT108" si="32838">VRN76-VRH76</f>
        <v>0</v>
      </c>
      <c r="VRU108" s="22">
        <f t="shared" ref="VRU108" si="32839">VRO76-VRI76</f>
        <v>0</v>
      </c>
      <c r="VRV108" s="22">
        <f t="shared" ref="VRV108" si="32840">VRP76-VRJ76</f>
        <v>0</v>
      </c>
      <c r="VRW108" s="22">
        <f t="shared" ref="VRW108" si="32841">VRQ76-VRK76</f>
        <v>0</v>
      </c>
      <c r="VRX108" s="22">
        <f t="shared" ref="VRX108" si="32842">VRR76-VRL76</f>
        <v>0</v>
      </c>
      <c r="VRY108" s="22">
        <f t="shared" ref="VRY108" si="32843">VRS76-VRM76</f>
        <v>0</v>
      </c>
      <c r="VRZ108" s="22">
        <f t="shared" ref="VRZ108" si="32844">VRT76-VRN76</f>
        <v>0</v>
      </c>
      <c r="VSA108" s="22">
        <f t="shared" ref="VSA108" si="32845">VRU76-VRO76</f>
        <v>0</v>
      </c>
      <c r="VSB108" s="22">
        <f t="shared" ref="VSB108" si="32846">VRV76-VRP76</f>
        <v>0</v>
      </c>
      <c r="VSC108" s="22">
        <f t="shared" ref="VSC108" si="32847">VRW76-VRQ76</f>
        <v>0</v>
      </c>
      <c r="VSD108" s="22">
        <f t="shared" ref="VSD108" si="32848">VRX76-VRR76</f>
        <v>0</v>
      </c>
      <c r="VSE108" s="22">
        <f t="shared" ref="VSE108" si="32849">VRY76-VRS76</f>
        <v>0</v>
      </c>
      <c r="VSF108" s="22">
        <f t="shared" ref="VSF108" si="32850">VRZ76-VRT76</f>
        <v>0</v>
      </c>
      <c r="VSG108" s="22">
        <f t="shared" ref="VSG108" si="32851">VSA76-VRU76</f>
        <v>0</v>
      </c>
      <c r="VSH108" s="22">
        <f t="shared" ref="VSH108" si="32852">VSB76-VRV76</f>
        <v>0</v>
      </c>
      <c r="VSI108" s="22">
        <f t="shared" ref="VSI108" si="32853">VSC76-VRW76</f>
        <v>0</v>
      </c>
      <c r="VSJ108" s="22">
        <f t="shared" ref="VSJ108" si="32854">VSD76-VRX76</f>
        <v>0</v>
      </c>
      <c r="VSK108" s="22">
        <f t="shared" ref="VSK108" si="32855">VSE76-VRY76</f>
        <v>0</v>
      </c>
      <c r="VSL108" s="22">
        <f t="shared" ref="VSL108" si="32856">VSF76-VRZ76</f>
        <v>0</v>
      </c>
      <c r="VSM108" s="22">
        <f t="shared" ref="VSM108" si="32857">VSG76-VSA76</f>
        <v>0</v>
      </c>
      <c r="VSN108" s="22">
        <f t="shared" ref="VSN108" si="32858">VSH76-VSB76</f>
        <v>0</v>
      </c>
      <c r="VSO108" s="22">
        <f t="shared" ref="VSO108" si="32859">VSI76-VSC76</f>
        <v>0</v>
      </c>
      <c r="VSP108" s="22">
        <f t="shared" ref="VSP108" si="32860">VSJ76-VSD76</f>
        <v>0</v>
      </c>
      <c r="VSQ108" s="22">
        <f t="shared" ref="VSQ108" si="32861">VSK76-VSE76</f>
        <v>0</v>
      </c>
      <c r="VSR108" s="22">
        <f t="shared" ref="VSR108" si="32862">VSL76-VSF76</f>
        <v>0</v>
      </c>
      <c r="VSS108" s="22">
        <f t="shared" ref="VSS108" si="32863">VSM76-VSG76</f>
        <v>0</v>
      </c>
      <c r="VST108" s="22">
        <f t="shared" ref="VST108" si="32864">VSN76-VSH76</f>
        <v>0</v>
      </c>
      <c r="VSU108" s="22">
        <f t="shared" ref="VSU108" si="32865">VSO76-VSI76</f>
        <v>0</v>
      </c>
      <c r="VSV108" s="22">
        <f t="shared" ref="VSV108" si="32866">VSP76-VSJ76</f>
        <v>0</v>
      </c>
      <c r="VSW108" s="22">
        <f t="shared" ref="VSW108" si="32867">VSQ76-VSK76</f>
        <v>0</v>
      </c>
      <c r="VSX108" s="22">
        <f t="shared" ref="VSX108" si="32868">VSR76-VSL76</f>
        <v>0</v>
      </c>
      <c r="VSY108" s="22">
        <f t="shared" ref="VSY108" si="32869">VSS76-VSM76</f>
        <v>0</v>
      </c>
      <c r="VSZ108" s="22">
        <f t="shared" ref="VSZ108" si="32870">VST76-VSN76</f>
        <v>0</v>
      </c>
      <c r="VTA108" s="22">
        <f t="shared" ref="VTA108" si="32871">VSU76-VSO76</f>
        <v>0</v>
      </c>
      <c r="VTB108" s="22">
        <f t="shared" ref="VTB108" si="32872">VSV76-VSP76</f>
        <v>0</v>
      </c>
      <c r="VTC108" s="22">
        <f t="shared" ref="VTC108" si="32873">VSW76-VSQ76</f>
        <v>0</v>
      </c>
      <c r="VTD108" s="22">
        <f t="shared" ref="VTD108" si="32874">VSX76-VSR76</f>
        <v>0</v>
      </c>
      <c r="VTE108" s="22">
        <f t="shared" ref="VTE108" si="32875">VSY76-VSS76</f>
        <v>0</v>
      </c>
      <c r="VTF108" s="22">
        <f t="shared" ref="VTF108" si="32876">VSZ76-VST76</f>
        <v>0</v>
      </c>
      <c r="VTG108" s="22">
        <f t="shared" ref="VTG108" si="32877">VTA76-VSU76</f>
        <v>0</v>
      </c>
      <c r="VTH108" s="22">
        <f t="shared" ref="VTH108" si="32878">VTB76-VSV76</f>
        <v>0</v>
      </c>
      <c r="VTI108" s="22">
        <f t="shared" ref="VTI108" si="32879">VTC76-VSW76</f>
        <v>0</v>
      </c>
      <c r="VTJ108" s="22">
        <f t="shared" ref="VTJ108" si="32880">VTD76-VSX76</f>
        <v>0</v>
      </c>
      <c r="VTK108" s="22">
        <f t="shared" ref="VTK108" si="32881">VTE76-VSY76</f>
        <v>0</v>
      </c>
      <c r="VTL108" s="22">
        <f t="shared" ref="VTL108" si="32882">VTF76-VSZ76</f>
        <v>0</v>
      </c>
      <c r="VTM108" s="22">
        <f t="shared" ref="VTM108" si="32883">VTG76-VTA76</f>
        <v>0</v>
      </c>
      <c r="VTN108" s="22">
        <f t="shared" ref="VTN108" si="32884">VTH76-VTB76</f>
        <v>0</v>
      </c>
      <c r="VTO108" s="22">
        <f t="shared" ref="VTO108" si="32885">VTI76-VTC76</f>
        <v>0</v>
      </c>
      <c r="VTP108" s="22">
        <f t="shared" ref="VTP108" si="32886">VTJ76-VTD76</f>
        <v>0</v>
      </c>
      <c r="VTQ108" s="22">
        <f t="shared" ref="VTQ108" si="32887">VTK76-VTE76</f>
        <v>0</v>
      </c>
      <c r="VTR108" s="22">
        <f t="shared" ref="VTR108" si="32888">VTL76-VTF76</f>
        <v>0</v>
      </c>
      <c r="VTS108" s="22">
        <f t="shared" ref="VTS108" si="32889">VTM76-VTG76</f>
        <v>0</v>
      </c>
      <c r="VTT108" s="22">
        <f t="shared" ref="VTT108" si="32890">VTN76-VTH76</f>
        <v>0</v>
      </c>
      <c r="VTU108" s="22">
        <f t="shared" ref="VTU108" si="32891">VTO76-VTI76</f>
        <v>0</v>
      </c>
      <c r="VTV108" s="22">
        <f t="shared" ref="VTV108" si="32892">VTP76-VTJ76</f>
        <v>0</v>
      </c>
      <c r="VTW108" s="22">
        <f t="shared" ref="VTW108" si="32893">VTQ76-VTK76</f>
        <v>0</v>
      </c>
      <c r="VTX108" s="22">
        <f t="shared" ref="VTX108" si="32894">VTR76-VTL76</f>
        <v>0</v>
      </c>
      <c r="VTY108" s="22">
        <f t="shared" ref="VTY108" si="32895">VTS76-VTM76</f>
        <v>0</v>
      </c>
      <c r="VTZ108" s="22">
        <f t="shared" ref="VTZ108" si="32896">VTT76-VTN76</f>
        <v>0</v>
      </c>
      <c r="VUA108" s="22">
        <f t="shared" ref="VUA108" si="32897">VTU76-VTO76</f>
        <v>0</v>
      </c>
      <c r="VUB108" s="22">
        <f t="shared" ref="VUB108" si="32898">VTV76-VTP76</f>
        <v>0</v>
      </c>
      <c r="VUC108" s="22">
        <f t="shared" ref="VUC108" si="32899">VTW76-VTQ76</f>
        <v>0</v>
      </c>
      <c r="VUD108" s="22">
        <f t="shared" ref="VUD108" si="32900">VTX76-VTR76</f>
        <v>0</v>
      </c>
      <c r="VUE108" s="22">
        <f t="shared" ref="VUE108" si="32901">VTY76-VTS76</f>
        <v>0</v>
      </c>
      <c r="VUF108" s="22">
        <f t="shared" ref="VUF108" si="32902">VTZ76-VTT76</f>
        <v>0</v>
      </c>
      <c r="VUG108" s="22">
        <f t="shared" ref="VUG108" si="32903">VUA76-VTU76</f>
        <v>0</v>
      </c>
      <c r="VUH108" s="22">
        <f t="shared" ref="VUH108" si="32904">VUB76-VTV76</f>
        <v>0</v>
      </c>
      <c r="VUI108" s="22">
        <f t="shared" ref="VUI108" si="32905">VUC76-VTW76</f>
        <v>0</v>
      </c>
      <c r="VUJ108" s="22">
        <f t="shared" ref="VUJ108" si="32906">VUD76-VTX76</f>
        <v>0</v>
      </c>
      <c r="VUK108" s="22">
        <f t="shared" ref="VUK108" si="32907">VUE76-VTY76</f>
        <v>0</v>
      </c>
      <c r="VUL108" s="22">
        <f t="shared" ref="VUL108" si="32908">VUF76-VTZ76</f>
        <v>0</v>
      </c>
      <c r="VUM108" s="22">
        <f t="shared" ref="VUM108" si="32909">VUG76-VUA76</f>
        <v>0</v>
      </c>
      <c r="VUN108" s="22">
        <f t="shared" ref="VUN108" si="32910">VUH76-VUB76</f>
        <v>0</v>
      </c>
      <c r="VUO108" s="22">
        <f t="shared" ref="VUO108" si="32911">VUI76-VUC76</f>
        <v>0</v>
      </c>
      <c r="VUP108" s="22">
        <f t="shared" ref="VUP108" si="32912">VUJ76-VUD76</f>
        <v>0</v>
      </c>
      <c r="VUQ108" s="22">
        <f t="shared" ref="VUQ108" si="32913">VUK76-VUE76</f>
        <v>0</v>
      </c>
      <c r="VUR108" s="22">
        <f t="shared" ref="VUR108" si="32914">VUL76-VUF76</f>
        <v>0</v>
      </c>
      <c r="VUS108" s="22">
        <f t="shared" ref="VUS108" si="32915">VUM76-VUG76</f>
        <v>0</v>
      </c>
      <c r="VUT108" s="22">
        <f t="shared" ref="VUT108" si="32916">VUN76-VUH76</f>
        <v>0</v>
      </c>
      <c r="VUU108" s="22">
        <f t="shared" ref="VUU108" si="32917">VUO76-VUI76</f>
        <v>0</v>
      </c>
      <c r="VUV108" s="22">
        <f t="shared" ref="VUV108" si="32918">VUP76-VUJ76</f>
        <v>0</v>
      </c>
      <c r="VUW108" s="22">
        <f t="shared" ref="VUW108" si="32919">VUQ76-VUK76</f>
        <v>0</v>
      </c>
      <c r="VUX108" s="22">
        <f t="shared" ref="VUX108" si="32920">VUR76-VUL76</f>
        <v>0</v>
      </c>
      <c r="VUY108" s="22">
        <f t="shared" ref="VUY108" si="32921">VUS76-VUM76</f>
        <v>0</v>
      </c>
      <c r="VUZ108" s="22">
        <f t="shared" ref="VUZ108" si="32922">VUT76-VUN76</f>
        <v>0</v>
      </c>
      <c r="VVA108" s="22">
        <f t="shared" ref="VVA108" si="32923">VUU76-VUO76</f>
        <v>0</v>
      </c>
      <c r="VVB108" s="22">
        <f t="shared" ref="VVB108" si="32924">VUV76-VUP76</f>
        <v>0</v>
      </c>
      <c r="VVC108" s="22">
        <f t="shared" ref="VVC108" si="32925">VUW76-VUQ76</f>
        <v>0</v>
      </c>
      <c r="VVD108" s="22">
        <f t="shared" ref="VVD108" si="32926">VUX76-VUR76</f>
        <v>0</v>
      </c>
      <c r="VVE108" s="22">
        <f t="shared" ref="VVE108" si="32927">VUY76-VUS76</f>
        <v>0</v>
      </c>
      <c r="VVF108" s="22">
        <f t="shared" ref="VVF108" si="32928">VUZ76-VUT76</f>
        <v>0</v>
      </c>
      <c r="VVG108" s="22">
        <f t="shared" ref="VVG108" si="32929">VVA76-VUU76</f>
        <v>0</v>
      </c>
      <c r="VVH108" s="22">
        <f t="shared" ref="VVH108" si="32930">VVB76-VUV76</f>
        <v>0</v>
      </c>
      <c r="VVI108" s="22">
        <f t="shared" ref="VVI108" si="32931">VVC76-VUW76</f>
        <v>0</v>
      </c>
      <c r="VVJ108" s="22">
        <f t="shared" ref="VVJ108" si="32932">VVD76-VUX76</f>
        <v>0</v>
      </c>
      <c r="VVK108" s="22">
        <f t="shared" ref="VVK108" si="32933">VVE76-VUY76</f>
        <v>0</v>
      </c>
      <c r="VVL108" s="22">
        <f t="shared" ref="VVL108" si="32934">VVF76-VUZ76</f>
        <v>0</v>
      </c>
      <c r="VVM108" s="22">
        <f t="shared" ref="VVM108" si="32935">VVG76-VVA76</f>
        <v>0</v>
      </c>
      <c r="VVN108" s="22">
        <f t="shared" ref="VVN108" si="32936">VVH76-VVB76</f>
        <v>0</v>
      </c>
      <c r="VVO108" s="22">
        <f t="shared" ref="VVO108" si="32937">VVI76-VVC76</f>
        <v>0</v>
      </c>
      <c r="VVP108" s="22">
        <f t="shared" ref="VVP108" si="32938">VVJ76-VVD76</f>
        <v>0</v>
      </c>
      <c r="VVQ108" s="22">
        <f t="shared" ref="VVQ108" si="32939">VVK76-VVE76</f>
        <v>0</v>
      </c>
      <c r="VVR108" s="22">
        <f t="shared" ref="VVR108" si="32940">VVL76-VVF76</f>
        <v>0</v>
      </c>
      <c r="VVS108" s="22">
        <f t="shared" ref="VVS108" si="32941">VVM76-VVG76</f>
        <v>0</v>
      </c>
      <c r="VVT108" s="22">
        <f t="shared" ref="VVT108" si="32942">VVN76-VVH76</f>
        <v>0</v>
      </c>
      <c r="VVU108" s="22">
        <f t="shared" ref="VVU108" si="32943">VVO76-VVI76</f>
        <v>0</v>
      </c>
      <c r="VVV108" s="22">
        <f t="shared" ref="VVV108" si="32944">VVP76-VVJ76</f>
        <v>0</v>
      </c>
      <c r="VVW108" s="22">
        <f t="shared" ref="VVW108" si="32945">VVQ76-VVK76</f>
        <v>0</v>
      </c>
      <c r="VVX108" s="22">
        <f t="shared" ref="VVX108" si="32946">VVR76-VVL76</f>
        <v>0</v>
      </c>
      <c r="VVY108" s="22">
        <f t="shared" ref="VVY108" si="32947">VVS76-VVM76</f>
        <v>0</v>
      </c>
      <c r="VVZ108" s="22">
        <f t="shared" ref="VVZ108" si="32948">VVT76-VVN76</f>
        <v>0</v>
      </c>
      <c r="VWA108" s="22">
        <f t="shared" ref="VWA108" si="32949">VVU76-VVO76</f>
        <v>0</v>
      </c>
      <c r="VWB108" s="22">
        <f t="shared" ref="VWB108" si="32950">VVV76-VVP76</f>
        <v>0</v>
      </c>
      <c r="VWC108" s="22">
        <f t="shared" ref="VWC108" si="32951">VVW76-VVQ76</f>
        <v>0</v>
      </c>
      <c r="VWD108" s="22">
        <f t="shared" ref="VWD108" si="32952">VVX76-VVR76</f>
        <v>0</v>
      </c>
      <c r="VWE108" s="22">
        <f t="shared" ref="VWE108" si="32953">VVY76-VVS76</f>
        <v>0</v>
      </c>
      <c r="VWF108" s="22">
        <f t="shared" ref="VWF108" si="32954">VVZ76-VVT76</f>
        <v>0</v>
      </c>
      <c r="VWG108" s="22">
        <f t="shared" ref="VWG108" si="32955">VWA76-VVU76</f>
        <v>0</v>
      </c>
      <c r="VWH108" s="22">
        <f t="shared" ref="VWH108" si="32956">VWB76-VVV76</f>
        <v>0</v>
      </c>
      <c r="VWI108" s="22">
        <f t="shared" ref="VWI108" si="32957">VWC76-VVW76</f>
        <v>0</v>
      </c>
      <c r="VWJ108" s="22">
        <f t="shared" ref="VWJ108" si="32958">VWD76-VVX76</f>
        <v>0</v>
      </c>
      <c r="VWK108" s="22">
        <f t="shared" ref="VWK108" si="32959">VWE76-VVY76</f>
        <v>0</v>
      </c>
      <c r="VWL108" s="22">
        <f t="shared" ref="VWL108" si="32960">VWF76-VVZ76</f>
        <v>0</v>
      </c>
      <c r="VWM108" s="22">
        <f t="shared" ref="VWM108" si="32961">VWG76-VWA76</f>
        <v>0</v>
      </c>
      <c r="VWN108" s="22">
        <f t="shared" ref="VWN108" si="32962">VWH76-VWB76</f>
        <v>0</v>
      </c>
      <c r="VWO108" s="22">
        <f t="shared" ref="VWO108" si="32963">VWI76-VWC76</f>
        <v>0</v>
      </c>
      <c r="VWP108" s="22">
        <f t="shared" ref="VWP108" si="32964">VWJ76-VWD76</f>
        <v>0</v>
      </c>
      <c r="VWQ108" s="22">
        <f t="shared" ref="VWQ108" si="32965">VWK76-VWE76</f>
        <v>0</v>
      </c>
      <c r="VWR108" s="22">
        <f t="shared" ref="VWR108" si="32966">VWL76-VWF76</f>
        <v>0</v>
      </c>
      <c r="VWS108" s="22">
        <f t="shared" ref="VWS108" si="32967">VWM76-VWG76</f>
        <v>0</v>
      </c>
      <c r="VWT108" s="22">
        <f t="shared" ref="VWT108" si="32968">VWN76-VWH76</f>
        <v>0</v>
      </c>
      <c r="VWU108" s="22">
        <f t="shared" ref="VWU108" si="32969">VWO76-VWI76</f>
        <v>0</v>
      </c>
      <c r="VWV108" s="22">
        <f t="shared" ref="VWV108" si="32970">VWP76-VWJ76</f>
        <v>0</v>
      </c>
      <c r="VWW108" s="22">
        <f t="shared" ref="VWW108" si="32971">VWQ76-VWK76</f>
        <v>0</v>
      </c>
      <c r="VWX108" s="22">
        <f t="shared" ref="VWX108" si="32972">VWR76-VWL76</f>
        <v>0</v>
      </c>
      <c r="VWY108" s="22">
        <f t="shared" ref="VWY108" si="32973">VWS76-VWM76</f>
        <v>0</v>
      </c>
      <c r="VWZ108" s="22">
        <f t="shared" ref="VWZ108" si="32974">VWT76-VWN76</f>
        <v>0</v>
      </c>
      <c r="VXA108" s="22">
        <f t="shared" ref="VXA108" si="32975">VWU76-VWO76</f>
        <v>0</v>
      </c>
      <c r="VXB108" s="22">
        <f t="shared" ref="VXB108" si="32976">VWV76-VWP76</f>
        <v>0</v>
      </c>
      <c r="VXC108" s="22">
        <f t="shared" ref="VXC108" si="32977">VWW76-VWQ76</f>
        <v>0</v>
      </c>
      <c r="VXD108" s="22">
        <f t="shared" ref="VXD108" si="32978">VWX76-VWR76</f>
        <v>0</v>
      </c>
      <c r="VXE108" s="22">
        <f t="shared" ref="VXE108" si="32979">VWY76-VWS76</f>
        <v>0</v>
      </c>
      <c r="VXF108" s="22">
        <f t="shared" ref="VXF108" si="32980">VWZ76-VWT76</f>
        <v>0</v>
      </c>
      <c r="VXG108" s="22">
        <f t="shared" ref="VXG108" si="32981">VXA76-VWU76</f>
        <v>0</v>
      </c>
      <c r="VXH108" s="22">
        <f t="shared" ref="VXH108" si="32982">VXB76-VWV76</f>
        <v>0</v>
      </c>
      <c r="VXI108" s="22">
        <f t="shared" ref="VXI108" si="32983">VXC76-VWW76</f>
        <v>0</v>
      </c>
      <c r="VXJ108" s="22">
        <f t="shared" ref="VXJ108" si="32984">VXD76-VWX76</f>
        <v>0</v>
      </c>
      <c r="VXK108" s="22">
        <f t="shared" ref="VXK108" si="32985">VXE76-VWY76</f>
        <v>0</v>
      </c>
      <c r="VXL108" s="22">
        <f t="shared" ref="VXL108" si="32986">VXF76-VWZ76</f>
        <v>0</v>
      </c>
      <c r="VXM108" s="22">
        <f t="shared" ref="VXM108" si="32987">VXG76-VXA76</f>
        <v>0</v>
      </c>
      <c r="VXN108" s="22">
        <f t="shared" ref="VXN108" si="32988">VXH76-VXB76</f>
        <v>0</v>
      </c>
      <c r="VXO108" s="22">
        <f t="shared" ref="VXO108" si="32989">VXI76-VXC76</f>
        <v>0</v>
      </c>
      <c r="VXP108" s="22">
        <f t="shared" ref="VXP108" si="32990">VXJ76-VXD76</f>
        <v>0</v>
      </c>
      <c r="VXQ108" s="22">
        <f t="shared" ref="VXQ108" si="32991">VXK76-VXE76</f>
        <v>0</v>
      </c>
      <c r="VXR108" s="22">
        <f t="shared" ref="VXR108" si="32992">VXL76-VXF76</f>
        <v>0</v>
      </c>
      <c r="VXS108" s="22">
        <f t="shared" ref="VXS108" si="32993">VXM76-VXG76</f>
        <v>0</v>
      </c>
      <c r="VXT108" s="22">
        <f t="shared" ref="VXT108" si="32994">VXN76-VXH76</f>
        <v>0</v>
      </c>
      <c r="VXU108" s="22">
        <f t="shared" ref="VXU108" si="32995">VXO76-VXI76</f>
        <v>0</v>
      </c>
      <c r="VXV108" s="22">
        <f t="shared" ref="VXV108" si="32996">VXP76-VXJ76</f>
        <v>0</v>
      </c>
      <c r="VXW108" s="22">
        <f t="shared" ref="VXW108" si="32997">VXQ76-VXK76</f>
        <v>0</v>
      </c>
      <c r="VXX108" s="22">
        <f t="shared" ref="VXX108" si="32998">VXR76-VXL76</f>
        <v>0</v>
      </c>
      <c r="VXY108" s="22">
        <f t="shared" ref="VXY108" si="32999">VXS76-VXM76</f>
        <v>0</v>
      </c>
      <c r="VXZ108" s="22">
        <f t="shared" ref="VXZ108" si="33000">VXT76-VXN76</f>
        <v>0</v>
      </c>
      <c r="VYA108" s="22">
        <f t="shared" ref="VYA108" si="33001">VXU76-VXO76</f>
        <v>0</v>
      </c>
      <c r="VYB108" s="22">
        <f t="shared" ref="VYB108" si="33002">VXV76-VXP76</f>
        <v>0</v>
      </c>
      <c r="VYC108" s="22">
        <f t="shared" ref="VYC108" si="33003">VXW76-VXQ76</f>
        <v>0</v>
      </c>
      <c r="VYD108" s="22">
        <f t="shared" ref="VYD108" si="33004">VXX76-VXR76</f>
        <v>0</v>
      </c>
      <c r="VYE108" s="22">
        <f t="shared" ref="VYE108" si="33005">VXY76-VXS76</f>
        <v>0</v>
      </c>
      <c r="VYF108" s="22">
        <f t="shared" ref="VYF108" si="33006">VXZ76-VXT76</f>
        <v>0</v>
      </c>
      <c r="VYG108" s="22">
        <f t="shared" ref="VYG108" si="33007">VYA76-VXU76</f>
        <v>0</v>
      </c>
      <c r="VYH108" s="22">
        <f t="shared" ref="VYH108" si="33008">VYB76-VXV76</f>
        <v>0</v>
      </c>
      <c r="VYI108" s="22">
        <f t="shared" ref="VYI108" si="33009">VYC76-VXW76</f>
        <v>0</v>
      </c>
      <c r="VYJ108" s="22">
        <f t="shared" ref="VYJ108" si="33010">VYD76-VXX76</f>
        <v>0</v>
      </c>
      <c r="VYK108" s="22">
        <f t="shared" ref="VYK108" si="33011">VYE76-VXY76</f>
        <v>0</v>
      </c>
      <c r="VYL108" s="22">
        <f t="shared" ref="VYL108" si="33012">VYF76-VXZ76</f>
        <v>0</v>
      </c>
      <c r="VYM108" s="22">
        <f t="shared" ref="VYM108" si="33013">VYG76-VYA76</f>
        <v>0</v>
      </c>
      <c r="VYN108" s="22">
        <f t="shared" ref="VYN108" si="33014">VYH76-VYB76</f>
        <v>0</v>
      </c>
      <c r="VYO108" s="22">
        <f t="shared" ref="VYO108" si="33015">VYI76-VYC76</f>
        <v>0</v>
      </c>
      <c r="VYP108" s="22">
        <f t="shared" ref="VYP108" si="33016">VYJ76-VYD76</f>
        <v>0</v>
      </c>
      <c r="VYQ108" s="22">
        <f t="shared" ref="VYQ108" si="33017">VYK76-VYE76</f>
        <v>0</v>
      </c>
      <c r="VYR108" s="22">
        <f t="shared" ref="VYR108" si="33018">VYL76-VYF76</f>
        <v>0</v>
      </c>
      <c r="VYS108" s="22">
        <f t="shared" ref="VYS108" si="33019">VYM76-VYG76</f>
        <v>0</v>
      </c>
      <c r="VYT108" s="22">
        <f t="shared" ref="VYT108" si="33020">VYN76-VYH76</f>
        <v>0</v>
      </c>
      <c r="VYU108" s="22">
        <f t="shared" ref="VYU108" si="33021">VYO76-VYI76</f>
        <v>0</v>
      </c>
      <c r="VYV108" s="22">
        <f t="shared" ref="VYV108" si="33022">VYP76-VYJ76</f>
        <v>0</v>
      </c>
      <c r="VYW108" s="22">
        <f t="shared" ref="VYW108" si="33023">VYQ76-VYK76</f>
        <v>0</v>
      </c>
      <c r="VYX108" s="22">
        <f t="shared" ref="VYX108" si="33024">VYR76-VYL76</f>
        <v>0</v>
      </c>
      <c r="VYY108" s="22">
        <f t="shared" ref="VYY108" si="33025">VYS76-VYM76</f>
        <v>0</v>
      </c>
      <c r="VYZ108" s="22">
        <f t="shared" ref="VYZ108" si="33026">VYT76-VYN76</f>
        <v>0</v>
      </c>
      <c r="VZA108" s="22">
        <f t="shared" ref="VZA108" si="33027">VYU76-VYO76</f>
        <v>0</v>
      </c>
      <c r="VZB108" s="22">
        <f t="shared" ref="VZB108" si="33028">VYV76-VYP76</f>
        <v>0</v>
      </c>
      <c r="VZC108" s="22">
        <f t="shared" ref="VZC108" si="33029">VYW76-VYQ76</f>
        <v>0</v>
      </c>
      <c r="VZD108" s="22">
        <f t="shared" ref="VZD108" si="33030">VYX76-VYR76</f>
        <v>0</v>
      </c>
      <c r="VZE108" s="22">
        <f t="shared" ref="VZE108" si="33031">VYY76-VYS76</f>
        <v>0</v>
      </c>
      <c r="VZF108" s="22">
        <f t="shared" ref="VZF108" si="33032">VYZ76-VYT76</f>
        <v>0</v>
      </c>
      <c r="VZG108" s="22">
        <f t="shared" ref="VZG108" si="33033">VZA76-VYU76</f>
        <v>0</v>
      </c>
      <c r="VZH108" s="22">
        <f t="shared" ref="VZH108" si="33034">VZB76-VYV76</f>
        <v>0</v>
      </c>
      <c r="VZI108" s="22">
        <f t="shared" ref="VZI108" si="33035">VZC76-VYW76</f>
        <v>0</v>
      </c>
      <c r="VZJ108" s="22">
        <f t="shared" ref="VZJ108" si="33036">VZD76-VYX76</f>
        <v>0</v>
      </c>
      <c r="VZK108" s="22">
        <f t="shared" ref="VZK108" si="33037">VZE76-VYY76</f>
        <v>0</v>
      </c>
      <c r="VZL108" s="22">
        <f t="shared" ref="VZL108" si="33038">VZF76-VYZ76</f>
        <v>0</v>
      </c>
      <c r="VZM108" s="22">
        <f t="shared" ref="VZM108" si="33039">VZG76-VZA76</f>
        <v>0</v>
      </c>
      <c r="VZN108" s="22">
        <f t="shared" ref="VZN108" si="33040">VZH76-VZB76</f>
        <v>0</v>
      </c>
      <c r="VZO108" s="22">
        <f t="shared" ref="VZO108" si="33041">VZI76-VZC76</f>
        <v>0</v>
      </c>
      <c r="VZP108" s="22">
        <f t="shared" ref="VZP108" si="33042">VZJ76-VZD76</f>
        <v>0</v>
      </c>
      <c r="VZQ108" s="22">
        <f t="shared" ref="VZQ108" si="33043">VZK76-VZE76</f>
        <v>0</v>
      </c>
      <c r="VZR108" s="22">
        <f t="shared" ref="VZR108" si="33044">VZL76-VZF76</f>
        <v>0</v>
      </c>
      <c r="VZS108" s="22">
        <f t="shared" ref="VZS108" si="33045">VZM76-VZG76</f>
        <v>0</v>
      </c>
      <c r="VZT108" s="22">
        <f t="shared" ref="VZT108" si="33046">VZN76-VZH76</f>
        <v>0</v>
      </c>
      <c r="VZU108" s="22">
        <f t="shared" ref="VZU108" si="33047">VZO76-VZI76</f>
        <v>0</v>
      </c>
      <c r="VZV108" s="22">
        <f t="shared" ref="VZV108" si="33048">VZP76-VZJ76</f>
        <v>0</v>
      </c>
      <c r="VZW108" s="22">
        <f t="shared" ref="VZW108" si="33049">VZQ76-VZK76</f>
        <v>0</v>
      </c>
      <c r="VZX108" s="22">
        <f t="shared" ref="VZX108" si="33050">VZR76-VZL76</f>
        <v>0</v>
      </c>
      <c r="VZY108" s="22">
        <f t="shared" ref="VZY108" si="33051">VZS76-VZM76</f>
        <v>0</v>
      </c>
      <c r="VZZ108" s="22">
        <f t="shared" ref="VZZ108" si="33052">VZT76-VZN76</f>
        <v>0</v>
      </c>
      <c r="WAA108" s="22">
        <f t="shared" ref="WAA108" si="33053">VZU76-VZO76</f>
        <v>0</v>
      </c>
      <c r="WAB108" s="22">
        <f t="shared" ref="WAB108" si="33054">VZV76-VZP76</f>
        <v>0</v>
      </c>
      <c r="WAC108" s="22">
        <f t="shared" ref="WAC108" si="33055">VZW76-VZQ76</f>
        <v>0</v>
      </c>
      <c r="WAD108" s="22">
        <f t="shared" ref="WAD108" si="33056">VZX76-VZR76</f>
        <v>0</v>
      </c>
      <c r="WAE108" s="22">
        <f t="shared" ref="WAE108" si="33057">VZY76-VZS76</f>
        <v>0</v>
      </c>
      <c r="WAF108" s="22">
        <f t="shared" ref="WAF108" si="33058">VZZ76-VZT76</f>
        <v>0</v>
      </c>
      <c r="WAG108" s="22">
        <f t="shared" ref="WAG108" si="33059">WAA76-VZU76</f>
        <v>0</v>
      </c>
      <c r="WAH108" s="22">
        <f t="shared" ref="WAH108" si="33060">WAB76-VZV76</f>
        <v>0</v>
      </c>
      <c r="WAI108" s="22">
        <f t="shared" ref="WAI108" si="33061">WAC76-VZW76</f>
        <v>0</v>
      </c>
      <c r="WAJ108" s="22">
        <f t="shared" ref="WAJ108" si="33062">WAD76-VZX76</f>
        <v>0</v>
      </c>
      <c r="WAK108" s="22">
        <f t="shared" ref="WAK108" si="33063">WAE76-VZY76</f>
        <v>0</v>
      </c>
      <c r="WAL108" s="22">
        <f t="shared" ref="WAL108" si="33064">WAF76-VZZ76</f>
        <v>0</v>
      </c>
      <c r="WAM108" s="22">
        <f t="shared" ref="WAM108" si="33065">WAG76-WAA76</f>
        <v>0</v>
      </c>
      <c r="WAN108" s="22">
        <f t="shared" ref="WAN108" si="33066">WAH76-WAB76</f>
        <v>0</v>
      </c>
      <c r="WAO108" s="22">
        <f t="shared" ref="WAO108" si="33067">WAI76-WAC76</f>
        <v>0</v>
      </c>
      <c r="WAP108" s="22">
        <f t="shared" ref="WAP108" si="33068">WAJ76-WAD76</f>
        <v>0</v>
      </c>
      <c r="WAQ108" s="22">
        <f t="shared" ref="WAQ108" si="33069">WAK76-WAE76</f>
        <v>0</v>
      </c>
      <c r="WAR108" s="22">
        <f t="shared" ref="WAR108" si="33070">WAL76-WAF76</f>
        <v>0</v>
      </c>
      <c r="WAS108" s="22">
        <f t="shared" ref="WAS108" si="33071">WAM76-WAG76</f>
        <v>0</v>
      </c>
      <c r="WAT108" s="22">
        <f t="shared" ref="WAT108" si="33072">WAN76-WAH76</f>
        <v>0</v>
      </c>
      <c r="WAU108" s="22">
        <f t="shared" ref="WAU108" si="33073">WAO76-WAI76</f>
        <v>0</v>
      </c>
      <c r="WAV108" s="22">
        <f t="shared" ref="WAV108" si="33074">WAP76-WAJ76</f>
        <v>0</v>
      </c>
      <c r="WAW108" s="22">
        <f t="shared" ref="WAW108" si="33075">WAQ76-WAK76</f>
        <v>0</v>
      </c>
      <c r="WAX108" s="22">
        <f t="shared" ref="WAX108" si="33076">WAR76-WAL76</f>
        <v>0</v>
      </c>
      <c r="WAY108" s="22">
        <f t="shared" ref="WAY108" si="33077">WAS76-WAM76</f>
        <v>0</v>
      </c>
      <c r="WAZ108" s="22">
        <f t="shared" ref="WAZ108" si="33078">WAT76-WAN76</f>
        <v>0</v>
      </c>
      <c r="WBA108" s="22">
        <f t="shared" ref="WBA108" si="33079">WAU76-WAO76</f>
        <v>0</v>
      </c>
      <c r="WBB108" s="22">
        <f t="shared" ref="WBB108" si="33080">WAV76-WAP76</f>
        <v>0</v>
      </c>
      <c r="WBC108" s="22">
        <f t="shared" ref="WBC108" si="33081">WAW76-WAQ76</f>
        <v>0</v>
      </c>
      <c r="WBD108" s="22">
        <f t="shared" ref="WBD108" si="33082">WAX76-WAR76</f>
        <v>0</v>
      </c>
      <c r="WBE108" s="22">
        <f t="shared" ref="WBE108" si="33083">WAY76-WAS76</f>
        <v>0</v>
      </c>
      <c r="WBF108" s="22">
        <f t="shared" ref="WBF108" si="33084">WAZ76-WAT76</f>
        <v>0</v>
      </c>
      <c r="WBG108" s="22">
        <f t="shared" ref="WBG108" si="33085">WBA76-WAU76</f>
        <v>0</v>
      </c>
      <c r="WBH108" s="22">
        <f t="shared" ref="WBH108" si="33086">WBB76-WAV76</f>
        <v>0</v>
      </c>
      <c r="WBI108" s="22">
        <f t="shared" ref="WBI108" si="33087">WBC76-WAW76</f>
        <v>0</v>
      </c>
      <c r="WBJ108" s="22">
        <f t="shared" ref="WBJ108" si="33088">WBD76-WAX76</f>
        <v>0</v>
      </c>
      <c r="WBK108" s="22">
        <f t="shared" ref="WBK108" si="33089">WBE76-WAY76</f>
        <v>0</v>
      </c>
      <c r="WBL108" s="22">
        <f t="shared" ref="WBL108" si="33090">WBF76-WAZ76</f>
        <v>0</v>
      </c>
      <c r="WBM108" s="22">
        <f t="shared" ref="WBM108" si="33091">WBG76-WBA76</f>
        <v>0</v>
      </c>
      <c r="WBN108" s="22">
        <f t="shared" ref="WBN108" si="33092">WBH76-WBB76</f>
        <v>0</v>
      </c>
      <c r="WBO108" s="22">
        <f t="shared" ref="WBO108" si="33093">WBI76-WBC76</f>
        <v>0</v>
      </c>
      <c r="WBP108" s="22">
        <f t="shared" ref="WBP108" si="33094">WBJ76-WBD76</f>
        <v>0</v>
      </c>
      <c r="WBQ108" s="22">
        <f t="shared" ref="WBQ108" si="33095">WBK76-WBE76</f>
        <v>0</v>
      </c>
      <c r="WBR108" s="22">
        <f t="shared" ref="WBR108" si="33096">WBL76-WBF76</f>
        <v>0</v>
      </c>
      <c r="WBS108" s="22">
        <f t="shared" ref="WBS108" si="33097">WBM76-WBG76</f>
        <v>0</v>
      </c>
      <c r="WBT108" s="22">
        <f t="shared" ref="WBT108" si="33098">WBN76-WBH76</f>
        <v>0</v>
      </c>
      <c r="WBU108" s="22">
        <f t="shared" ref="WBU108" si="33099">WBO76-WBI76</f>
        <v>0</v>
      </c>
      <c r="WBV108" s="22">
        <f t="shared" ref="WBV108" si="33100">WBP76-WBJ76</f>
        <v>0</v>
      </c>
      <c r="WBW108" s="22">
        <f t="shared" ref="WBW108" si="33101">WBQ76-WBK76</f>
        <v>0</v>
      </c>
      <c r="WBX108" s="22">
        <f t="shared" ref="WBX108" si="33102">WBR76-WBL76</f>
        <v>0</v>
      </c>
      <c r="WBY108" s="22">
        <f t="shared" ref="WBY108" si="33103">WBS76-WBM76</f>
        <v>0</v>
      </c>
      <c r="WBZ108" s="22">
        <f t="shared" ref="WBZ108" si="33104">WBT76-WBN76</f>
        <v>0</v>
      </c>
      <c r="WCA108" s="22">
        <f t="shared" ref="WCA108" si="33105">WBU76-WBO76</f>
        <v>0</v>
      </c>
      <c r="WCB108" s="22">
        <f t="shared" ref="WCB108" si="33106">WBV76-WBP76</f>
        <v>0</v>
      </c>
      <c r="WCC108" s="22">
        <f t="shared" ref="WCC108" si="33107">WBW76-WBQ76</f>
        <v>0</v>
      </c>
      <c r="WCD108" s="22">
        <f t="shared" ref="WCD108" si="33108">WBX76-WBR76</f>
        <v>0</v>
      </c>
      <c r="WCE108" s="22">
        <f t="shared" ref="WCE108" si="33109">WBY76-WBS76</f>
        <v>0</v>
      </c>
      <c r="WCF108" s="22">
        <f t="shared" ref="WCF108" si="33110">WBZ76-WBT76</f>
        <v>0</v>
      </c>
      <c r="WCG108" s="22">
        <f t="shared" ref="WCG108" si="33111">WCA76-WBU76</f>
        <v>0</v>
      </c>
      <c r="WCH108" s="22">
        <f t="shared" ref="WCH108" si="33112">WCB76-WBV76</f>
        <v>0</v>
      </c>
      <c r="WCI108" s="22">
        <f t="shared" ref="WCI108" si="33113">WCC76-WBW76</f>
        <v>0</v>
      </c>
      <c r="WCJ108" s="22">
        <f t="shared" ref="WCJ108" si="33114">WCD76-WBX76</f>
        <v>0</v>
      </c>
      <c r="WCK108" s="22">
        <f t="shared" ref="WCK108" si="33115">WCE76-WBY76</f>
        <v>0</v>
      </c>
      <c r="WCL108" s="22">
        <f t="shared" ref="WCL108" si="33116">WCF76-WBZ76</f>
        <v>0</v>
      </c>
      <c r="WCM108" s="22">
        <f t="shared" ref="WCM108" si="33117">WCG76-WCA76</f>
        <v>0</v>
      </c>
      <c r="WCN108" s="22">
        <f t="shared" ref="WCN108" si="33118">WCH76-WCB76</f>
        <v>0</v>
      </c>
      <c r="WCO108" s="22">
        <f t="shared" ref="WCO108" si="33119">WCI76-WCC76</f>
        <v>0</v>
      </c>
      <c r="WCP108" s="22">
        <f t="shared" ref="WCP108" si="33120">WCJ76-WCD76</f>
        <v>0</v>
      </c>
      <c r="WCQ108" s="22">
        <f t="shared" ref="WCQ108" si="33121">WCK76-WCE76</f>
        <v>0</v>
      </c>
      <c r="WCR108" s="22">
        <f t="shared" ref="WCR108" si="33122">WCL76-WCF76</f>
        <v>0</v>
      </c>
      <c r="WCS108" s="22">
        <f t="shared" ref="WCS108" si="33123">WCM76-WCG76</f>
        <v>0</v>
      </c>
      <c r="WCT108" s="22">
        <f t="shared" ref="WCT108" si="33124">WCN76-WCH76</f>
        <v>0</v>
      </c>
      <c r="WCU108" s="22">
        <f t="shared" ref="WCU108" si="33125">WCO76-WCI76</f>
        <v>0</v>
      </c>
      <c r="WCV108" s="22">
        <f t="shared" ref="WCV108" si="33126">WCP76-WCJ76</f>
        <v>0</v>
      </c>
      <c r="WCW108" s="22">
        <f t="shared" ref="WCW108" si="33127">WCQ76-WCK76</f>
        <v>0</v>
      </c>
      <c r="WCX108" s="22">
        <f t="shared" ref="WCX108" si="33128">WCR76-WCL76</f>
        <v>0</v>
      </c>
      <c r="WCY108" s="22">
        <f t="shared" ref="WCY108" si="33129">WCS76-WCM76</f>
        <v>0</v>
      </c>
      <c r="WCZ108" s="22">
        <f t="shared" ref="WCZ108" si="33130">WCT76-WCN76</f>
        <v>0</v>
      </c>
      <c r="WDA108" s="22">
        <f t="shared" ref="WDA108" si="33131">WCU76-WCO76</f>
        <v>0</v>
      </c>
      <c r="WDB108" s="22">
        <f t="shared" ref="WDB108" si="33132">WCV76-WCP76</f>
        <v>0</v>
      </c>
      <c r="WDC108" s="22">
        <f t="shared" ref="WDC108" si="33133">WCW76-WCQ76</f>
        <v>0</v>
      </c>
      <c r="WDD108" s="22">
        <f t="shared" ref="WDD108" si="33134">WCX76-WCR76</f>
        <v>0</v>
      </c>
      <c r="WDE108" s="22">
        <f t="shared" ref="WDE108" si="33135">WCY76-WCS76</f>
        <v>0</v>
      </c>
      <c r="WDF108" s="22">
        <f t="shared" ref="WDF108" si="33136">WCZ76-WCT76</f>
        <v>0</v>
      </c>
      <c r="WDG108" s="22">
        <f t="shared" ref="WDG108" si="33137">WDA76-WCU76</f>
        <v>0</v>
      </c>
      <c r="WDH108" s="22">
        <f t="shared" ref="WDH108" si="33138">WDB76-WCV76</f>
        <v>0</v>
      </c>
      <c r="WDI108" s="22">
        <f t="shared" ref="WDI108" si="33139">WDC76-WCW76</f>
        <v>0</v>
      </c>
      <c r="WDJ108" s="22">
        <f t="shared" ref="WDJ108" si="33140">WDD76-WCX76</f>
        <v>0</v>
      </c>
      <c r="WDK108" s="22">
        <f t="shared" ref="WDK108" si="33141">WDE76-WCY76</f>
        <v>0</v>
      </c>
      <c r="WDL108" s="22">
        <f t="shared" ref="WDL108" si="33142">WDF76-WCZ76</f>
        <v>0</v>
      </c>
      <c r="WDM108" s="22">
        <f t="shared" ref="WDM108" si="33143">WDG76-WDA76</f>
        <v>0</v>
      </c>
      <c r="WDN108" s="22">
        <f t="shared" ref="WDN108" si="33144">WDH76-WDB76</f>
        <v>0</v>
      </c>
      <c r="WDO108" s="22">
        <f t="shared" ref="WDO108" si="33145">WDI76-WDC76</f>
        <v>0</v>
      </c>
      <c r="WDP108" s="22">
        <f t="shared" ref="WDP108" si="33146">WDJ76-WDD76</f>
        <v>0</v>
      </c>
      <c r="WDQ108" s="22">
        <f t="shared" ref="WDQ108" si="33147">WDK76-WDE76</f>
        <v>0</v>
      </c>
      <c r="WDR108" s="22">
        <f t="shared" ref="WDR108" si="33148">WDL76-WDF76</f>
        <v>0</v>
      </c>
      <c r="WDS108" s="22">
        <f t="shared" ref="WDS108" si="33149">WDM76-WDG76</f>
        <v>0</v>
      </c>
      <c r="WDT108" s="22">
        <f t="shared" ref="WDT108" si="33150">WDN76-WDH76</f>
        <v>0</v>
      </c>
      <c r="WDU108" s="22">
        <f t="shared" ref="WDU108" si="33151">WDO76-WDI76</f>
        <v>0</v>
      </c>
      <c r="WDV108" s="22">
        <f t="shared" ref="WDV108" si="33152">WDP76-WDJ76</f>
        <v>0</v>
      </c>
      <c r="WDW108" s="22">
        <f t="shared" ref="WDW108" si="33153">WDQ76-WDK76</f>
        <v>0</v>
      </c>
      <c r="WDX108" s="22">
        <f t="shared" ref="WDX108" si="33154">WDR76-WDL76</f>
        <v>0</v>
      </c>
      <c r="WDY108" s="22">
        <f t="shared" ref="WDY108" si="33155">WDS76-WDM76</f>
        <v>0</v>
      </c>
      <c r="WDZ108" s="22">
        <f t="shared" ref="WDZ108" si="33156">WDT76-WDN76</f>
        <v>0</v>
      </c>
      <c r="WEA108" s="22">
        <f t="shared" ref="WEA108" si="33157">WDU76-WDO76</f>
        <v>0</v>
      </c>
      <c r="WEB108" s="22">
        <f t="shared" ref="WEB108" si="33158">WDV76-WDP76</f>
        <v>0</v>
      </c>
      <c r="WEC108" s="22">
        <f t="shared" ref="WEC108" si="33159">WDW76-WDQ76</f>
        <v>0</v>
      </c>
      <c r="WED108" s="22">
        <f t="shared" ref="WED108" si="33160">WDX76-WDR76</f>
        <v>0</v>
      </c>
      <c r="WEE108" s="22">
        <f t="shared" ref="WEE108" si="33161">WDY76-WDS76</f>
        <v>0</v>
      </c>
      <c r="WEF108" s="22">
        <f t="shared" ref="WEF108" si="33162">WDZ76-WDT76</f>
        <v>0</v>
      </c>
      <c r="WEG108" s="22">
        <f t="shared" ref="WEG108" si="33163">WEA76-WDU76</f>
        <v>0</v>
      </c>
      <c r="WEH108" s="22">
        <f t="shared" ref="WEH108" si="33164">WEB76-WDV76</f>
        <v>0</v>
      </c>
      <c r="WEI108" s="22">
        <f t="shared" ref="WEI108" si="33165">WEC76-WDW76</f>
        <v>0</v>
      </c>
      <c r="WEJ108" s="22">
        <f t="shared" ref="WEJ108" si="33166">WED76-WDX76</f>
        <v>0</v>
      </c>
      <c r="WEK108" s="22">
        <f t="shared" ref="WEK108" si="33167">WEE76-WDY76</f>
        <v>0</v>
      </c>
      <c r="WEL108" s="22">
        <f t="shared" ref="WEL108" si="33168">WEF76-WDZ76</f>
        <v>0</v>
      </c>
      <c r="WEM108" s="22">
        <f t="shared" ref="WEM108" si="33169">WEG76-WEA76</f>
        <v>0</v>
      </c>
      <c r="WEN108" s="22">
        <f t="shared" ref="WEN108" si="33170">WEH76-WEB76</f>
        <v>0</v>
      </c>
      <c r="WEO108" s="22">
        <f t="shared" ref="WEO108" si="33171">WEI76-WEC76</f>
        <v>0</v>
      </c>
      <c r="WEP108" s="22">
        <f t="shared" ref="WEP108" si="33172">WEJ76-WED76</f>
        <v>0</v>
      </c>
      <c r="WEQ108" s="22">
        <f t="shared" ref="WEQ108" si="33173">WEK76-WEE76</f>
        <v>0</v>
      </c>
      <c r="WER108" s="22">
        <f t="shared" ref="WER108" si="33174">WEL76-WEF76</f>
        <v>0</v>
      </c>
      <c r="WES108" s="22">
        <f t="shared" ref="WES108" si="33175">WEM76-WEG76</f>
        <v>0</v>
      </c>
      <c r="WET108" s="22">
        <f t="shared" ref="WET108" si="33176">WEN76-WEH76</f>
        <v>0</v>
      </c>
      <c r="WEU108" s="22">
        <f t="shared" ref="WEU108" si="33177">WEO76-WEI76</f>
        <v>0</v>
      </c>
      <c r="WEV108" s="22">
        <f t="shared" ref="WEV108" si="33178">WEP76-WEJ76</f>
        <v>0</v>
      </c>
      <c r="WEW108" s="22">
        <f t="shared" ref="WEW108" si="33179">WEQ76-WEK76</f>
        <v>0</v>
      </c>
      <c r="WEX108" s="22">
        <f t="shared" ref="WEX108" si="33180">WER76-WEL76</f>
        <v>0</v>
      </c>
      <c r="WEY108" s="22">
        <f t="shared" ref="WEY108" si="33181">WES76-WEM76</f>
        <v>0</v>
      </c>
      <c r="WEZ108" s="22">
        <f t="shared" ref="WEZ108" si="33182">WET76-WEN76</f>
        <v>0</v>
      </c>
      <c r="WFA108" s="22">
        <f t="shared" ref="WFA108" si="33183">WEU76-WEO76</f>
        <v>0</v>
      </c>
      <c r="WFB108" s="22">
        <f t="shared" ref="WFB108" si="33184">WEV76-WEP76</f>
        <v>0</v>
      </c>
      <c r="WFC108" s="22">
        <f t="shared" ref="WFC108" si="33185">WEW76-WEQ76</f>
        <v>0</v>
      </c>
      <c r="WFD108" s="22">
        <f t="shared" ref="WFD108" si="33186">WEX76-WER76</f>
        <v>0</v>
      </c>
      <c r="WFE108" s="22">
        <f t="shared" ref="WFE108" si="33187">WEY76-WES76</f>
        <v>0</v>
      </c>
      <c r="WFF108" s="22">
        <f t="shared" ref="WFF108" si="33188">WEZ76-WET76</f>
        <v>0</v>
      </c>
      <c r="WFG108" s="22">
        <f t="shared" ref="WFG108" si="33189">WFA76-WEU76</f>
        <v>0</v>
      </c>
      <c r="WFH108" s="22">
        <f t="shared" ref="WFH108" si="33190">WFB76-WEV76</f>
        <v>0</v>
      </c>
      <c r="WFI108" s="22">
        <f t="shared" ref="WFI108" si="33191">WFC76-WEW76</f>
        <v>0</v>
      </c>
      <c r="WFJ108" s="22">
        <f t="shared" ref="WFJ108" si="33192">WFD76-WEX76</f>
        <v>0</v>
      </c>
      <c r="WFK108" s="22">
        <f t="shared" ref="WFK108" si="33193">WFE76-WEY76</f>
        <v>0</v>
      </c>
      <c r="WFL108" s="22">
        <f t="shared" ref="WFL108" si="33194">WFF76-WEZ76</f>
        <v>0</v>
      </c>
      <c r="WFM108" s="22">
        <f t="shared" ref="WFM108" si="33195">WFG76-WFA76</f>
        <v>0</v>
      </c>
      <c r="WFN108" s="22">
        <f t="shared" ref="WFN108" si="33196">WFH76-WFB76</f>
        <v>0</v>
      </c>
      <c r="WFO108" s="22">
        <f t="shared" ref="WFO108" si="33197">WFI76-WFC76</f>
        <v>0</v>
      </c>
      <c r="WFP108" s="22">
        <f t="shared" ref="WFP108" si="33198">WFJ76-WFD76</f>
        <v>0</v>
      </c>
      <c r="WFQ108" s="22">
        <f t="shared" ref="WFQ108" si="33199">WFK76-WFE76</f>
        <v>0</v>
      </c>
      <c r="WFR108" s="22">
        <f t="shared" ref="WFR108" si="33200">WFL76-WFF76</f>
        <v>0</v>
      </c>
      <c r="WFS108" s="22">
        <f t="shared" ref="WFS108" si="33201">WFM76-WFG76</f>
        <v>0</v>
      </c>
      <c r="WFT108" s="22">
        <f t="shared" ref="WFT108" si="33202">WFN76-WFH76</f>
        <v>0</v>
      </c>
      <c r="WFU108" s="22">
        <f t="shared" ref="WFU108" si="33203">WFO76-WFI76</f>
        <v>0</v>
      </c>
      <c r="WFV108" s="22">
        <f t="shared" ref="WFV108" si="33204">WFP76-WFJ76</f>
        <v>0</v>
      </c>
      <c r="WFW108" s="22">
        <f t="shared" ref="WFW108" si="33205">WFQ76-WFK76</f>
        <v>0</v>
      </c>
      <c r="WFX108" s="22">
        <f t="shared" ref="WFX108" si="33206">WFR76-WFL76</f>
        <v>0</v>
      </c>
      <c r="WFY108" s="22">
        <f t="shared" ref="WFY108" si="33207">WFS76-WFM76</f>
        <v>0</v>
      </c>
      <c r="WFZ108" s="22">
        <f t="shared" ref="WFZ108" si="33208">WFT76-WFN76</f>
        <v>0</v>
      </c>
      <c r="WGA108" s="22">
        <f t="shared" ref="WGA108" si="33209">WFU76-WFO76</f>
        <v>0</v>
      </c>
      <c r="WGB108" s="22">
        <f t="shared" ref="WGB108" si="33210">WFV76-WFP76</f>
        <v>0</v>
      </c>
      <c r="WGC108" s="22">
        <f t="shared" ref="WGC108" si="33211">WFW76-WFQ76</f>
        <v>0</v>
      </c>
      <c r="WGD108" s="22">
        <f t="shared" ref="WGD108" si="33212">WFX76-WFR76</f>
        <v>0</v>
      </c>
      <c r="WGE108" s="22">
        <f t="shared" ref="WGE108" si="33213">WFY76-WFS76</f>
        <v>0</v>
      </c>
      <c r="WGF108" s="22">
        <f t="shared" ref="WGF108" si="33214">WFZ76-WFT76</f>
        <v>0</v>
      </c>
      <c r="WGG108" s="22">
        <f t="shared" ref="WGG108" si="33215">WGA76-WFU76</f>
        <v>0</v>
      </c>
      <c r="WGH108" s="22">
        <f t="shared" ref="WGH108" si="33216">WGB76-WFV76</f>
        <v>0</v>
      </c>
      <c r="WGI108" s="22">
        <f t="shared" ref="WGI108" si="33217">WGC76-WFW76</f>
        <v>0</v>
      </c>
      <c r="WGJ108" s="22">
        <f t="shared" ref="WGJ108" si="33218">WGD76-WFX76</f>
        <v>0</v>
      </c>
      <c r="WGK108" s="22">
        <f t="shared" ref="WGK108" si="33219">WGE76-WFY76</f>
        <v>0</v>
      </c>
      <c r="WGL108" s="22">
        <f t="shared" ref="WGL108" si="33220">WGF76-WFZ76</f>
        <v>0</v>
      </c>
      <c r="WGM108" s="22">
        <f t="shared" ref="WGM108" si="33221">WGG76-WGA76</f>
        <v>0</v>
      </c>
      <c r="WGN108" s="22">
        <f t="shared" ref="WGN108" si="33222">WGH76-WGB76</f>
        <v>0</v>
      </c>
      <c r="WGO108" s="22">
        <f t="shared" ref="WGO108" si="33223">WGI76-WGC76</f>
        <v>0</v>
      </c>
      <c r="WGP108" s="22">
        <f t="shared" ref="WGP108" si="33224">WGJ76-WGD76</f>
        <v>0</v>
      </c>
      <c r="WGQ108" s="22">
        <f t="shared" ref="WGQ108" si="33225">WGK76-WGE76</f>
        <v>0</v>
      </c>
      <c r="WGR108" s="22">
        <f t="shared" ref="WGR108" si="33226">WGL76-WGF76</f>
        <v>0</v>
      </c>
      <c r="WGS108" s="22">
        <f t="shared" ref="WGS108" si="33227">WGM76-WGG76</f>
        <v>0</v>
      </c>
      <c r="WGT108" s="22">
        <f t="shared" ref="WGT108" si="33228">WGN76-WGH76</f>
        <v>0</v>
      </c>
      <c r="WGU108" s="22">
        <f t="shared" ref="WGU108" si="33229">WGO76-WGI76</f>
        <v>0</v>
      </c>
      <c r="WGV108" s="22">
        <f t="shared" ref="WGV108" si="33230">WGP76-WGJ76</f>
        <v>0</v>
      </c>
      <c r="WGW108" s="22">
        <f t="shared" ref="WGW108" si="33231">WGQ76-WGK76</f>
        <v>0</v>
      </c>
      <c r="WGX108" s="22">
        <f t="shared" ref="WGX108" si="33232">WGR76-WGL76</f>
        <v>0</v>
      </c>
      <c r="WGY108" s="22">
        <f t="shared" ref="WGY108" si="33233">WGS76-WGM76</f>
        <v>0</v>
      </c>
      <c r="WGZ108" s="22">
        <f t="shared" ref="WGZ108" si="33234">WGT76-WGN76</f>
        <v>0</v>
      </c>
      <c r="WHA108" s="22">
        <f t="shared" ref="WHA108" si="33235">WGU76-WGO76</f>
        <v>0</v>
      </c>
      <c r="WHB108" s="22">
        <f t="shared" ref="WHB108" si="33236">WGV76-WGP76</f>
        <v>0</v>
      </c>
      <c r="WHC108" s="22">
        <f t="shared" ref="WHC108" si="33237">WGW76-WGQ76</f>
        <v>0</v>
      </c>
      <c r="WHD108" s="22">
        <f t="shared" ref="WHD108" si="33238">WGX76-WGR76</f>
        <v>0</v>
      </c>
      <c r="WHE108" s="22">
        <f t="shared" ref="WHE108" si="33239">WGY76-WGS76</f>
        <v>0</v>
      </c>
      <c r="WHF108" s="22">
        <f t="shared" ref="WHF108" si="33240">WGZ76-WGT76</f>
        <v>0</v>
      </c>
      <c r="WHG108" s="22">
        <f t="shared" ref="WHG108" si="33241">WHA76-WGU76</f>
        <v>0</v>
      </c>
      <c r="WHH108" s="22">
        <f t="shared" ref="WHH108" si="33242">WHB76-WGV76</f>
        <v>0</v>
      </c>
      <c r="WHI108" s="22">
        <f t="shared" ref="WHI108" si="33243">WHC76-WGW76</f>
        <v>0</v>
      </c>
      <c r="WHJ108" s="22">
        <f t="shared" ref="WHJ108" si="33244">WHD76-WGX76</f>
        <v>0</v>
      </c>
      <c r="WHK108" s="22">
        <f t="shared" ref="WHK108" si="33245">WHE76-WGY76</f>
        <v>0</v>
      </c>
      <c r="WHL108" s="22">
        <f t="shared" ref="WHL108" si="33246">WHF76-WGZ76</f>
        <v>0</v>
      </c>
      <c r="WHM108" s="22">
        <f t="shared" ref="WHM108" si="33247">WHG76-WHA76</f>
        <v>0</v>
      </c>
      <c r="WHN108" s="22">
        <f t="shared" ref="WHN108" si="33248">WHH76-WHB76</f>
        <v>0</v>
      </c>
      <c r="WHO108" s="22">
        <f t="shared" ref="WHO108" si="33249">WHI76-WHC76</f>
        <v>0</v>
      </c>
      <c r="WHP108" s="22">
        <f t="shared" ref="WHP108" si="33250">WHJ76-WHD76</f>
        <v>0</v>
      </c>
      <c r="WHQ108" s="22">
        <f t="shared" ref="WHQ108" si="33251">WHK76-WHE76</f>
        <v>0</v>
      </c>
      <c r="WHR108" s="22">
        <f t="shared" ref="WHR108" si="33252">WHL76-WHF76</f>
        <v>0</v>
      </c>
      <c r="WHS108" s="22">
        <f t="shared" ref="WHS108" si="33253">WHM76-WHG76</f>
        <v>0</v>
      </c>
      <c r="WHT108" s="22">
        <f t="shared" ref="WHT108" si="33254">WHN76-WHH76</f>
        <v>0</v>
      </c>
      <c r="WHU108" s="22">
        <f t="shared" ref="WHU108" si="33255">WHO76-WHI76</f>
        <v>0</v>
      </c>
      <c r="WHV108" s="22">
        <f t="shared" ref="WHV108" si="33256">WHP76-WHJ76</f>
        <v>0</v>
      </c>
      <c r="WHW108" s="22">
        <f t="shared" ref="WHW108" si="33257">WHQ76-WHK76</f>
        <v>0</v>
      </c>
      <c r="WHX108" s="22">
        <f t="shared" ref="WHX108" si="33258">WHR76-WHL76</f>
        <v>0</v>
      </c>
      <c r="WHY108" s="22">
        <f t="shared" ref="WHY108" si="33259">WHS76-WHM76</f>
        <v>0</v>
      </c>
      <c r="WHZ108" s="22">
        <f t="shared" ref="WHZ108" si="33260">WHT76-WHN76</f>
        <v>0</v>
      </c>
      <c r="WIA108" s="22">
        <f t="shared" ref="WIA108" si="33261">WHU76-WHO76</f>
        <v>0</v>
      </c>
      <c r="WIB108" s="22">
        <f t="shared" ref="WIB108" si="33262">WHV76-WHP76</f>
        <v>0</v>
      </c>
      <c r="WIC108" s="22">
        <f t="shared" ref="WIC108" si="33263">WHW76-WHQ76</f>
        <v>0</v>
      </c>
      <c r="WID108" s="22">
        <f t="shared" ref="WID108" si="33264">WHX76-WHR76</f>
        <v>0</v>
      </c>
      <c r="WIE108" s="22">
        <f t="shared" ref="WIE108" si="33265">WHY76-WHS76</f>
        <v>0</v>
      </c>
      <c r="WIF108" s="22">
        <f t="shared" ref="WIF108" si="33266">WHZ76-WHT76</f>
        <v>0</v>
      </c>
      <c r="WIG108" s="22">
        <f t="shared" ref="WIG108" si="33267">WIA76-WHU76</f>
        <v>0</v>
      </c>
      <c r="WIH108" s="22">
        <f t="shared" ref="WIH108" si="33268">WIB76-WHV76</f>
        <v>0</v>
      </c>
      <c r="WII108" s="22">
        <f t="shared" ref="WII108" si="33269">WIC76-WHW76</f>
        <v>0</v>
      </c>
      <c r="WIJ108" s="22">
        <f t="shared" ref="WIJ108" si="33270">WID76-WHX76</f>
        <v>0</v>
      </c>
      <c r="WIK108" s="22">
        <f t="shared" ref="WIK108" si="33271">WIE76-WHY76</f>
        <v>0</v>
      </c>
      <c r="WIL108" s="22">
        <f t="shared" ref="WIL108" si="33272">WIF76-WHZ76</f>
        <v>0</v>
      </c>
      <c r="WIM108" s="22">
        <f t="shared" ref="WIM108" si="33273">WIG76-WIA76</f>
        <v>0</v>
      </c>
      <c r="WIN108" s="22">
        <f t="shared" ref="WIN108" si="33274">WIH76-WIB76</f>
        <v>0</v>
      </c>
      <c r="WIO108" s="22">
        <f t="shared" ref="WIO108" si="33275">WII76-WIC76</f>
        <v>0</v>
      </c>
      <c r="WIP108" s="22">
        <f t="shared" ref="WIP108" si="33276">WIJ76-WID76</f>
        <v>0</v>
      </c>
      <c r="WIQ108" s="22">
        <f t="shared" ref="WIQ108" si="33277">WIK76-WIE76</f>
        <v>0</v>
      </c>
      <c r="WIR108" s="22">
        <f t="shared" ref="WIR108" si="33278">WIL76-WIF76</f>
        <v>0</v>
      </c>
      <c r="WIS108" s="22">
        <f t="shared" ref="WIS108" si="33279">WIM76-WIG76</f>
        <v>0</v>
      </c>
      <c r="WIT108" s="22">
        <f t="shared" ref="WIT108" si="33280">WIN76-WIH76</f>
        <v>0</v>
      </c>
      <c r="WIU108" s="22">
        <f t="shared" ref="WIU108" si="33281">WIO76-WII76</f>
        <v>0</v>
      </c>
      <c r="WIV108" s="22">
        <f t="shared" ref="WIV108" si="33282">WIP76-WIJ76</f>
        <v>0</v>
      </c>
      <c r="WIW108" s="22">
        <f t="shared" ref="WIW108" si="33283">WIQ76-WIK76</f>
        <v>0</v>
      </c>
      <c r="WIX108" s="22">
        <f t="shared" ref="WIX108" si="33284">WIR76-WIL76</f>
        <v>0</v>
      </c>
      <c r="WIY108" s="22">
        <f t="shared" ref="WIY108" si="33285">WIS76-WIM76</f>
        <v>0</v>
      </c>
      <c r="WIZ108" s="22">
        <f t="shared" ref="WIZ108" si="33286">WIT76-WIN76</f>
        <v>0</v>
      </c>
      <c r="WJA108" s="22">
        <f t="shared" ref="WJA108" si="33287">WIU76-WIO76</f>
        <v>0</v>
      </c>
      <c r="WJB108" s="22">
        <f t="shared" ref="WJB108" si="33288">WIV76-WIP76</f>
        <v>0</v>
      </c>
      <c r="WJC108" s="22">
        <f t="shared" ref="WJC108" si="33289">WIW76-WIQ76</f>
        <v>0</v>
      </c>
      <c r="WJD108" s="22">
        <f t="shared" ref="WJD108" si="33290">WIX76-WIR76</f>
        <v>0</v>
      </c>
      <c r="WJE108" s="22">
        <f t="shared" ref="WJE108" si="33291">WIY76-WIS76</f>
        <v>0</v>
      </c>
      <c r="WJF108" s="22">
        <f t="shared" ref="WJF108" si="33292">WIZ76-WIT76</f>
        <v>0</v>
      </c>
      <c r="WJG108" s="22">
        <f t="shared" ref="WJG108" si="33293">WJA76-WIU76</f>
        <v>0</v>
      </c>
      <c r="WJH108" s="22">
        <f t="shared" ref="WJH108" si="33294">WJB76-WIV76</f>
        <v>0</v>
      </c>
      <c r="WJI108" s="22">
        <f t="shared" ref="WJI108" si="33295">WJC76-WIW76</f>
        <v>0</v>
      </c>
      <c r="WJJ108" s="22">
        <f t="shared" ref="WJJ108" si="33296">WJD76-WIX76</f>
        <v>0</v>
      </c>
      <c r="WJK108" s="22">
        <f t="shared" ref="WJK108" si="33297">WJE76-WIY76</f>
        <v>0</v>
      </c>
      <c r="WJL108" s="22">
        <f t="shared" ref="WJL108" si="33298">WJF76-WIZ76</f>
        <v>0</v>
      </c>
      <c r="WJM108" s="22">
        <f t="shared" ref="WJM108" si="33299">WJG76-WJA76</f>
        <v>0</v>
      </c>
      <c r="WJN108" s="22">
        <f t="shared" ref="WJN108" si="33300">WJH76-WJB76</f>
        <v>0</v>
      </c>
      <c r="WJO108" s="22">
        <f t="shared" ref="WJO108" si="33301">WJI76-WJC76</f>
        <v>0</v>
      </c>
      <c r="WJP108" s="22">
        <f t="shared" ref="WJP108" si="33302">WJJ76-WJD76</f>
        <v>0</v>
      </c>
      <c r="WJQ108" s="22">
        <f t="shared" ref="WJQ108" si="33303">WJK76-WJE76</f>
        <v>0</v>
      </c>
      <c r="WJR108" s="22">
        <f t="shared" ref="WJR108" si="33304">WJL76-WJF76</f>
        <v>0</v>
      </c>
      <c r="WJS108" s="22">
        <f t="shared" ref="WJS108" si="33305">WJM76-WJG76</f>
        <v>0</v>
      </c>
      <c r="WJT108" s="22">
        <f t="shared" ref="WJT108" si="33306">WJN76-WJH76</f>
        <v>0</v>
      </c>
      <c r="WJU108" s="22">
        <f t="shared" ref="WJU108" si="33307">WJO76-WJI76</f>
        <v>0</v>
      </c>
      <c r="WJV108" s="22">
        <f t="shared" ref="WJV108" si="33308">WJP76-WJJ76</f>
        <v>0</v>
      </c>
      <c r="WJW108" s="22">
        <f t="shared" ref="WJW108" si="33309">WJQ76-WJK76</f>
        <v>0</v>
      </c>
      <c r="WJX108" s="22">
        <f t="shared" ref="WJX108" si="33310">WJR76-WJL76</f>
        <v>0</v>
      </c>
      <c r="WJY108" s="22">
        <f t="shared" ref="WJY108" si="33311">WJS76-WJM76</f>
        <v>0</v>
      </c>
      <c r="WJZ108" s="22">
        <f t="shared" ref="WJZ108" si="33312">WJT76-WJN76</f>
        <v>0</v>
      </c>
      <c r="WKA108" s="22">
        <f t="shared" ref="WKA108" si="33313">WJU76-WJO76</f>
        <v>0</v>
      </c>
      <c r="WKB108" s="22">
        <f t="shared" ref="WKB108" si="33314">WJV76-WJP76</f>
        <v>0</v>
      </c>
      <c r="WKC108" s="22">
        <f t="shared" ref="WKC108" si="33315">WJW76-WJQ76</f>
        <v>0</v>
      </c>
      <c r="WKD108" s="22">
        <f t="shared" ref="WKD108" si="33316">WJX76-WJR76</f>
        <v>0</v>
      </c>
      <c r="WKE108" s="22">
        <f t="shared" ref="WKE108" si="33317">WJY76-WJS76</f>
        <v>0</v>
      </c>
      <c r="WKF108" s="22">
        <f t="shared" ref="WKF108" si="33318">WJZ76-WJT76</f>
        <v>0</v>
      </c>
      <c r="WKG108" s="22">
        <f t="shared" ref="WKG108" si="33319">WKA76-WJU76</f>
        <v>0</v>
      </c>
      <c r="WKH108" s="22">
        <f t="shared" ref="WKH108" si="33320">WKB76-WJV76</f>
        <v>0</v>
      </c>
      <c r="WKI108" s="22">
        <f t="shared" ref="WKI108" si="33321">WKC76-WJW76</f>
        <v>0</v>
      </c>
      <c r="WKJ108" s="22">
        <f t="shared" ref="WKJ108" si="33322">WKD76-WJX76</f>
        <v>0</v>
      </c>
      <c r="WKK108" s="22">
        <f t="shared" ref="WKK108" si="33323">WKE76-WJY76</f>
        <v>0</v>
      </c>
      <c r="WKL108" s="22">
        <f t="shared" ref="WKL108" si="33324">WKF76-WJZ76</f>
        <v>0</v>
      </c>
      <c r="WKM108" s="22">
        <f t="shared" ref="WKM108" si="33325">WKG76-WKA76</f>
        <v>0</v>
      </c>
      <c r="WKN108" s="22">
        <f t="shared" ref="WKN108" si="33326">WKH76-WKB76</f>
        <v>0</v>
      </c>
      <c r="WKO108" s="22">
        <f t="shared" ref="WKO108" si="33327">WKI76-WKC76</f>
        <v>0</v>
      </c>
      <c r="WKP108" s="22">
        <f t="shared" ref="WKP108" si="33328">WKJ76-WKD76</f>
        <v>0</v>
      </c>
      <c r="WKQ108" s="22">
        <f t="shared" ref="WKQ108" si="33329">WKK76-WKE76</f>
        <v>0</v>
      </c>
      <c r="WKR108" s="22">
        <f t="shared" ref="WKR108" si="33330">WKL76-WKF76</f>
        <v>0</v>
      </c>
      <c r="WKS108" s="22">
        <f t="shared" ref="WKS108" si="33331">WKM76-WKG76</f>
        <v>0</v>
      </c>
      <c r="WKT108" s="22">
        <f t="shared" ref="WKT108" si="33332">WKN76-WKH76</f>
        <v>0</v>
      </c>
      <c r="WKU108" s="22">
        <f t="shared" ref="WKU108" si="33333">WKO76-WKI76</f>
        <v>0</v>
      </c>
      <c r="WKV108" s="22">
        <f t="shared" ref="WKV108" si="33334">WKP76-WKJ76</f>
        <v>0</v>
      </c>
      <c r="WKW108" s="22">
        <f t="shared" ref="WKW108" si="33335">WKQ76-WKK76</f>
        <v>0</v>
      </c>
      <c r="WKX108" s="22">
        <f t="shared" ref="WKX108" si="33336">WKR76-WKL76</f>
        <v>0</v>
      </c>
      <c r="WKY108" s="22">
        <f t="shared" ref="WKY108" si="33337">WKS76-WKM76</f>
        <v>0</v>
      </c>
      <c r="WKZ108" s="22">
        <f t="shared" ref="WKZ108" si="33338">WKT76-WKN76</f>
        <v>0</v>
      </c>
      <c r="WLA108" s="22">
        <f t="shared" ref="WLA108" si="33339">WKU76-WKO76</f>
        <v>0</v>
      </c>
      <c r="WLB108" s="22">
        <f t="shared" ref="WLB108" si="33340">WKV76-WKP76</f>
        <v>0</v>
      </c>
      <c r="WLC108" s="22">
        <f t="shared" ref="WLC108" si="33341">WKW76-WKQ76</f>
        <v>0</v>
      </c>
      <c r="WLD108" s="22">
        <f t="shared" ref="WLD108" si="33342">WKX76-WKR76</f>
        <v>0</v>
      </c>
      <c r="WLE108" s="22">
        <f t="shared" ref="WLE108" si="33343">WKY76-WKS76</f>
        <v>0</v>
      </c>
      <c r="WLF108" s="22">
        <f t="shared" ref="WLF108" si="33344">WKZ76-WKT76</f>
        <v>0</v>
      </c>
      <c r="WLG108" s="22">
        <f t="shared" ref="WLG108" si="33345">WLA76-WKU76</f>
        <v>0</v>
      </c>
      <c r="WLH108" s="22">
        <f t="shared" ref="WLH108" si="33346">WLB76-WKV76</f>
        <v>0</v>
      </c>
      <c r="WLI108" s="22">
        <f t="shared" ref="WLI108" si="33347">WLC76-WKW76</f>
        <v>0</v>
      </c>
      <c r="WLJ108" s="22">
        <f t="shared" ref="WLJ108" si="33348">WLD76-WKX76</f>
        <v>0</v>
      </c>
      <c r="WLK108" s="22">
        <f t="shared" ref="WLK108" si="33349">WLE76-WKY76</f>
        <v>0</v>
      </c>
      <c r="WLL108" s="22">
        <f t="shared" ref="WLL108" si="33350">WLF76-WKZ76</f>
        <v>0</v>
      </c>
      <c r="WLM108" s="22">
        <f t="shared" ref="WLM108" si="33351">WLG76-WLA76</f>
        <v>0</v>
      </c>
      <c r="WLN108" s="22">
        <f t="shared" ref="WLN108" si="33352">WLH76-WLB76</f>
        <v>0</v>
      </c>
      <c r="WLO108" s="22">
        <f t="shared" ref="WLO108" si="33353">WLI76-WLC76</f>
        <v>0</v>
      </c>
      <c r="WLP108" s="22">
        <f t="shared" ref="WLP108" si="33354">WLJ76-WLD76</f>
        <v>0</v>
      </c>
      <c r="WLQ108" s="22">
        <f t="shared" ref="WLQ108" si="33355">WLK76-WLE76</f>
        <v>0</v>
      </c>
      <c r="WLR108" s="22">
        <f t="shared" ref="WLR108" si="33356">WLL76-WLF76</f>
        <v>0</v>
      </c>
      <c r="WLS108" s="22">
        <f t="shared" ref="WLS108" si="33357">WLM76-WLG76</f>
        <v>0</v>
      </c>
      <c r="WLT108" s="22">
        <f t="shared" ref="WLT108" si="33358">WLN76-WLH76</f>
        <v>0</v>
      </c>
      <c r="WLU108" s="22">
        <f t="shared" ref="WLU108" si="33359">WLO76-WLI76</f>
        <v>0</v>
      </c>
      <c r="WLV108" s="22">
        <f t="shared" ref="WLV108" si="33360">WLP76-WLJ76</f>
        <v>0</v>
      </c>
      <c r="WLW108" s="22">
        <f t="shared" ref="WLW108" si="33361">WLQ76-WLK76</f>
        <v>0</v>
      </c>
      <c r="WLX108" s="22">
        <f t="shared" ref="WLX108" si="33362">WLR76-WLL76</f>
        <v>0</v>
      </c>
      <c r="WLY108" s="22">
        <f t="shared" ref="WLY108" si="33363">WLS76-WLM76</f>
        <v>0</v>
      </c>
      <c r="WLZ108" s="22">
        <f t="shared" ref="WLZ108" si="33364">WLT76-WLN76</f>
        <v>0</v>
      </c>
      <c r="WMA108" s="22">
        <f t="shared" ref="WMA108" si="33365">WLU76-WLO76</f>
        <v>0</v>
      </c>
      <c r="WMB108" s="22">
        <f t="shared" ref="WMB108" si="33366">WLV76-WLP76</f>
        <v>0</v>
      </c>
      <c r="WMC108" s="22">
        <f t="shared" ref="WMC108" si="33367">WLW76-WLQ76</f>
        <v>0</v>
      </c>
      <c r="WMD108" s="22">
        <f t="shared" ref="WMD108" si="33368">WLX76-WLR76</f>
        <v>0</v>
      </c>
      <c r="WME108" s="22">
        <f t="shared" ref="WME108" si="33369">WLY76-WLS76</f>
        <v>0</v>
      </c>
      <c r="WMF108" s="22">
        <f t="shared" ref="WMF108" si="33370">WLZ76-WLT76</f>
        <v>0</v>
      </c>
      <c r="WMG108" s="22">
        <f t="shared" ref="WMG108" si="33371">WMA76-WLU76</f>
        <v>0</v>
      </c>
      <c r="WMH108" s="22">
        <f t="shared" ref="WMH108" si="33372">WMB76-WLV76</f>
        <v>0</v>
      </c>
      <c r="WMI108" s="22">
        <f t="shared" ref="WMI108" si="33373">WMC76-WLW76</f>
        <v>0</v>
      </c>
      <c r="WMJ108" s="22">
        <f t="shared" ref="WMJ108" si="33374">WMD76-WLX76</f>
        <v>0</v>
      </c>
      <c r="WMK108" s="22">
        <f t="shared" ref="WMK108" si="33375">WME76-WLY76</f>
        <v>0</v>
      </c>
      <c r="WML108" s="22">
        <f t="shared" ref="WML108" si="33376">WMF76-WLZ76</f>
        <v>0</v>
      </c>
      <c r="WMM108" s="22">
        <f t="shared" ref="WMM108" si="33377">WMG76-WMA76</f>
        <v>0</v>
      </c>
      <c r="WMN108" s="22">
        <f t="shared" ref="WMN108" si="33378">WMH76-WMB76</f>
        <v>0</v>
      </c>
      <c r="WMO108" s="22">
        <f t="shared" ref="WMO108" si="33379">WMI76-WMC76</f>
        <v>0</v>
      </c>
      <c r="WMP108" s="22">
        <f t="shared" ref="WMP108" si="33380">WMJ76-WMD76</f>
        <v>0</v>
      </c>
      <c r="WMQ108" s="22">
        <f t="shared" ref="WMQ108" si="33381">WMK76-WME76</f>
        <v>0</v>
      </c>
      <c r="WMR108" s="22">
        <f t="shared" ref="WMR108" si="33382">WML76-WMF76</f>
        <v>0</v>
      </c>
      <c r="WMS108" s="22">
        <f t="shared" ref="WMS108" si="33383">WMM76-WMG76</f>
        <v>0</v>
      </c>
      <c r="WMT108" s="22">
        <f t="shared" ref="WMT108" si="33384">WMN76-WMH76</f>
        <v>0</v>
      </c>
      <c r="WMU108" s="22">
        <f t="shared" ref="WMU108" si="33385">WMO76-WMI76</f>
        <v>0</v>
      </c>
      <c r="WMV108" s="22">
        <f t="shared" ref="WMV108" si="33386">WMP76-WMJ76</f>
        <v>0</v>
      </c>
      <c r="WMW108" s="22">
        <f t="shared" ref="WMW108" si="33387">WMQ76-WMK76</f>
        <v>0</v>
      </c>
      <c r="WMX108" s="22">
        <f t="shared" ref="WMX108" si="33388">WMR76-WML76</f>
        <v>0</v>
      </c>
      <c r="WMY108" s="22">
        <f t="shared" ref="WMY108" si="33389">WMS76-WMM76</f>
        <v>0</v>
      </c>
      <c r="WMZ108" s="22">
        <f t="shared" ref="WMZ108" si="33390">WMT76-WMN76</f>
        <v>0</v>
      </c>
      <c r="WNA108" s="22">
        <f t="shared" ref="WNA108" si="33391">WMU76-WMO76</f>
        <v>0</v>
      </c>
      <c r="WNB108" s="22">
        <f t="shared" ref="WNB108" si="33392">WMV76-WMP76</f>
        <v>0</v>
      </c>
      <c r="WNC108" s="22">
        <f t="shared" ref="WNC108" si="33393">WMW76-WMQ76</f>
        <v>0</v>
      </c>
      <c r="WND108" s="22">
        <f t="shared" ref="WND108" si="33394">WMX76-WMR76</f>
        <v>0</v>
      </c>
      <c r="WNE108" s="22">
        <f t="shared" ref="WNE108" si="33395">WMY76-WMS76</f>
        <v>0</v>
      </c>
      <c r="WNF108" s="22">
        <f t="shared" ref="WNF108" si="33396">WMZ76-WMT76</f>
        <v>0</v>
      </c>
      <c r="WNG108" s="22">
        <f t="shared" ref="WNG108" si="33397">WNA76-WMU76</f>
        <v>0</v>
      </c>
      <c r="WNH108" s="22">
        <f t="shared" ref="WNH108" si="33398">WNB76-WMV76</f>
        <v>0</v>
      </c>
      <c r="WNI108" s="22">
        <f t="shared" ref="WNI108" si="33399">WNC76-WMW76</f>
        <v>0</v>
      </c>
      <c r="WNJ108" s="22">
        <f t="shared" ref="WNJ108" si="33400">WND76-WMX76</f>
        <v>0</v>
      </c>
      <c r="WNK108" s="22">
        <f t="shared" ref="WNK108" si="33401">WNE76-WMY76</f>
        <v>0</v>
      </c>
      <c r="WNL108" s="22">
        <f t="shared" ref="WNL108" si="33402">WNF76-WMZ76</f>
        <v>0</v>
      </c>
      <c r="WNM108" s="22">
        <f t="shared" ref="WNM108" si="33403">WNG76-WNA76</f>
        <v>0</v>
      </c>
      <c r="WNN108" s="22">
        <f t="shared" ref="WNN108" si="33404">WNH76-WNB76</f>
        <v>0</v>
      </c>
      <c r="WNO108" s="22">
        <f t="shared" ref="WNO108" si="33405">WNI76-WNC76</f>
        <v>0</v>
      </c>
      <c r="WNP108" s="22">
        <f t="shared" ref="WNP108" si="33406">WNJ76-WND76</f>
        <v>0</v>
      </c>
      <c r="WNQ108" s="22">
        <f t="shared" ref="WNQ108" si="33407">WNK76-WNE76</f>
        <v>0</v>
      </c>
      <c r="WNR108" s="22">
        <f t="shared" ref="WNR108" si="33408">WNL76-WNF76</f>
        <v>0</v>
      </c>
      <c r="WNS108" s="22">
        <f t="shared" ref="WNS108" si="33409">WNM76-WNG76</f>
        <v>0</v>
      </c>
      <c r="WNT108" s="22">
        <f t="shared" ref="WNT108" si="33410">WNN76-WNH76</f>
        <v>0</v>
      </c>
      <c r="WNU108" s="22">
        <f t="shared" ref="WNU108" si="33411">WNO76-WNI76</f>
        <v>0</v>
      </c>
      <c r="WNV108" s="22">
        <f t="shared" ref="WNV108" si="33412">WNP76-WNJ76</f>
        <v>0</v>
      </c>
      <c r="WNW108" s="22">
        <f t="shared" ref="WNW108" si="33413">WNQ76-WNK76</f>
        <v>0</v>
      </c>
      <c r="WNX108" s="22">
        <f t="shared" ref="WNX108" si="33414">WNR76-WNL76</f>
        <v>0</v>
      </c>
      <c r="WNY108" s="22">
        <f t="shared" ref="WNY108" si="33415">WNS76-WNM76</f>
        <v>0</v>
      </c>
      <c r="WNZ108" s="22">
        <f t="shared" ref="WNZ108" si="33416">WNT76-WNN76</f>
        <v>0</v>
      </c>
      <c r="WOA108" s="22">
        <f t="shared" ref="WOA108" si="33417">WNU76-WNO76</f>
        <v>0</v>
      </c>
      <c r="WOB108" s="22">
        <f t="shared" ref="WOB108" si="33418">WNV76-WNP76</f>
        <v>0</v>
      </c>
      <c r="WOC108" s="22">
        <f t="shared" ref="WOC108" si="33419">WNW76-WNQ76</f>
        <v>0</v>
      </c>
      <c r="WOD108" s="22">
        <f t="shared" ref="WOD108" si="33420">WNX76-WNR76</f>
        <v>0</v>
      </c>
      <c r="WOE108" s="22">
        <f t="shared" ref="WOE108" si="33421">WNY76-WNS76</f>
        <v>0</v>
      </c>
      <c r="WOF108" s="22">
        <f t="shared" ref="WOF108" si="33422">WNZ76-WNT76</f>
        <v>0</v>
      </c>
      <c r="WOG108" s="22">
        <f t="shared" ref="WOG108" si="33423">WOA76-WNU76</f>
        <v>0</v>
      </c>
      <c r="WOH108" s="22">
        <f t="shared" ref="WOH108" si="33424">WOB76-WNV76</f>
        <v>0</v>
      </c>
      <c r="WOI108" s="22">
        <f t="shared" ref="WOI108" si="33425">WOC76-WNW76</f>
        <v>0</v>
      </c>
      <c r="WOJ108" s="22">
        <f t="shared" ref="WOJ108" si="33426">WOD76-WNX76</f>
        <v>0</v>
      </c>
      <c r="WOK108" s="22">
        <f t="shared" ref="WOK108" si="33427">WOE76-WNY76</f>
        <v>0</v>
      </c>
      <c r="WOL108" s="22">
        <f t="shared" ref="WOL108" si="33428">WOF76-WNZ76</f>
        <v>0</v>
      </c>
      <c r="WOM108" s="22">
        <f t="shared" ref="WOM108" si="33429">WOG76-WOA76</f>
        <v>0</v>
      </c>
      <c r="WON108" s="22">
        <f t="shared" ref="WON108" si="33430">WOH76-WOB76</f>
        <v>0</v>
      </c>
      <c r="WOO108" s="22">
        <f t="shared" ref="WOO108" si="33431">WOI76-WOC76</f>
        <v>0</v>
      </c>
      <c r="WOP108" s="22">
        <f t="shared" ref="WOP108" si="33432">WOJ76-WOD76</f>
        <v>0</v>
      </c>
      <c r="WOQ108" s="22">
        <f t="shared" ref="WOQ108" si="33433">WOK76-WOE76</f>
        <v>0</v>
      </c>
      <c r="WOR108" s="22">
        <f t="shared" ref="WOR108" si="33434">WOL76-WOF76</f>
        <v>0</v>
      </c>
      <c r="WOS108" s="22">
        <f t="shared" ref="WOS108" si="33435">WOM76-WOG76</f>
        <v>0</v>
      </c>
      <c r="WOT108" s="22">
        <f t="shared" ref="WOT108" si="33436">WON76-WOH76</f>
        <v>0</v>
      </c>
      <c r="WOU108" s="22">
        <f t="shared" ref="WOU108" si="33437">WOO76-WOI76</f>
        <v>0</v>
      </c>
      <c r="WOV108" s="22">
        <f t="shared" ref="WOV108" si="33438">WOP76-WOJ76</f>
        <v>0</v>
      </c>
      <c r="WOW108" s="22">
        <f t="shared" ref="WOW108" si="33439">WOQ76-WOK76</f>
        <v>0</v>
      </c>
      <c r="WOX108" s="22">
        <f t="shared" ref="WOX108" si="33440">WOR76-WOL76</f>
        <v>0</v>
      </c>
      <c r="WOY108" s="22">
        <f t="shared" ref="WOY108" si="33441">WOS76-WOM76</f>
        <v>0</v>
      </c>
      <c r="WOZ108" s="22">
        <f t="shared" ref="WOZ108" si="33442">WOT76-WON76</f>
        <v>0</v>
      </c>
      <c r="WPA108" s="22">
        <f t="shared" ref="WPA108" si="33443">WOU76-WOO76</f>
        <v>0</v>
      </c>
      <c r="WPB108" s="22">
        <f t="shared" ref="WPB108" si="33444">WOV76-WOP76</f>
        <v>0</v>
      </c>
      <c r="WPC108" s="22">
        <f t="shared" ref="WPC108" si="33445">WOW76-WOQ76</f>
        <v>0</v>
      </c>
      <c r="WPD108" s="22">
        <f t="shared" ref="WPD108" si="33446">WOX76-WOR76</f>
        <v>0</v>
      </c>
      <c r="WPE108" s="22">
        <f t="shared" ref="WPE108" si="33447">WOY76-WOS76</f>
        <v>0</v>
      </c>
      <c r="WPF108" s="22">
        <f t="shared" ref="WPF108" si="33448">WOZ76-WOT76</f>
        <v>0</v>
      </c>
      <c r="WPG108" s="22">
        <f t="shared" ref="WPG108" si="33449">WPA76-WOU76</f>
        <v>0</v>
      </c>
      <c r="WPH108" s="22">
        <f t="shared" ref="WPH108" si="33450">WPB76-WOV76</f>
        <v>0</v>
      </c>
      <c r="WPI108" s="22">
        <f t="shared" ref="WPI108" si="33451">WPC76-WOW76</f>
        <v>0</v>
      </c>
      <c r="WPJ108" s="22">
        <f t="shared" ref="WPJ108" si="33452">WPD76-WOX76</f>
        <v>0</v>
      </c>
      <c r="WPK108" s="22">
        <f t="shared" ref="WPK108" si="33453">WPE76-WOY76</f>
        <v>0</v>
      </c>
      <c r="WPL108" s="22">
        <f t="shared" ref="WPL108" si="33454">WPF76-WOZ76</f>
        <v>0</v>
      </c>
      <c r="WPM108" s="22">
        <f t="shared" ref="WPM108" si="33455">WPG76-WPA76</f>
        <v>0</v>
      </c>
      <c r="WPN108" s="22">
        <f t="shared" ref="WPN108" si="33456">WPH76-WPB76</f>
        <v>0</v>
      </c>
      <c r="WPO108" s="22">
        <f t="shared" ref="WPO108" si="33457">WPI76-WPC76</f>
        <v>0</v>
      </c>
      <c r="WPP108" s="22">
        <f t="shared" ref="WPP108" si="33458">WPJ76-WPD76</f>
        <v>0</v>
      </c>
      <c r="WPQ108" s="22">
        <f t="shared" ref="WPQ108" si="33459">WPK76-WPE76</f>
        <v>0</v>
      </c>
      <c r="WPR108" s="22">
        <f t="shared" ref="WPR108" si="33460">WPL76-WPF76</f>
        <v>0</v>
      </c>
      <c r="WPS108" s="22">
        <f t="shared" ref="WPS108" si="33461">WPM76-WPG76</f>
        <v>0</v>
      </c>
      <c r="WPT108" s="22">
        <f t="shared" ref="WPT108" si="33462">WPN76-WPH76</f>
        <v>0</v>
      </c>
      <c r="WPU108" s="22">
        <f t="shared" ref="WPU108" si="33463">WPO76-WPI76</f>
        <v>0</v>
      </c>
      <c r="WPV108" s="22">
        <f t="shared" ref="WPV108" si="33464">WPP76-WPJ76</f>
        <v>0</v>
      </c>
      <c r="WPW108" s="22">
        <f t="shared" ref="WPW108" si="33465">WPQ76-WPK76</f>
        <v>0</v>
      </c>
      <c r="WPX108" s="22">
        <f t="shared" ref="WPX108" si="33466">WPR76-WPL76</f>
        <v>0</v>
      </c>
      <c r="WPY108" s="22">
        <f t="shared" ref="WPY108" si="33467">WPS76-WPM76</f>
        <v>0</v>
      </c>
      <c r="WPZ108" s="22">
        <f t="shared" ref="WPZ108" si="33468">WPT76-WPN76</f>
        <v>0</v>
      </c>
      <c r="WQA108" s="22">
        <f t="shared" ref="WQA108" si="33469">WPU76-WPO76</f>
        <v>0</v>
      </c>
      <c r="WQB108" s="22">
        <f t="shared" ref="WQB108" si="33470">WPV76-WPP76</f>
        <v>0</v>
      </c>
      <c r="WQC108" s="22">
        <f t="shared" ref="WQC108" si="33471">WPW76-WPQ76</f>
        <v>0</v>
      </c>
      <c r="WQD108" s="22">
        <f t="shared" ref="WQD108" si="33472">WPX76-WPR76</f>
        <v>0</v>
      </c>
      <c r="WQE108" s="22">
        <f t="shared" ref="WQE108" si="33473">WPY76-WPS76</f>
        <v>0</v>
      </c>
      <c r="WQF108" s="22">
        <f t="shared" ref="WQF108" si="33474">WPZ76-WPT76</f>
        <v>0</v>
      </c>
      <c r="WQG108" s="22">
        <f t="shared" ref="WQG108" si="33475">WQA76-WPU76</f>
        <v>0</v>
      </c>
      <c r="WQH108" s="22">
        <f t="shared" ref="WQH108" si="33476">WQB76-WPV76</f>
        <v>0</v>
      </c>
      <c r="WQI108" s="22">
        <f t="shared" ref="WQI108" si="33477">WQC76-WPW76</f>
        <v>0</v>
      </c>
      <c r="WQJ108" s="22">
        <f t="shared" ref="WQJ108" si="33478">WQD76-WPX76</f>
        <v>0</v>
      </c>
      <c r="WQK108" s="22">
        <f t="shared" ref="WQK108" si="33479">WQE76-WPY76</f>
        <v>0</v>
      </c>
      <c r="WQL108" s="22">
        <f t="shared" ref="WQL108" si="33480">WQF76-WPZ76</f>
        <v>0</v>
      </c>
      <c r="WQM108" s="22">
        <f t="shared" ref="WQM108" si="33481">WQG76-WQA76</f>
        <v>0</v>
      </c>
      <c r="WQN108" s="22">
        <f t="shared" ref="WQN108" si="33482">WQH76-WQB76</f>
        <v>0</v>
      </c>
      <c r="WQO108" s="22">
        <f t="shared" ref="WQO108" si="33483">WQI76-WQC76</f>
        <v>0</v>
      </c>
      <c r="WQP108" s="22">
        <f t="shared" ref="WQP108" si="33484">WQJ76-WQD76</f>
        <v>0</v>
      </c>
      <c r="WQQ108" s="22">
        <f t="shared" ref="WQQ108" si="33485">WQK76-WQE76</f>
        <v>0</v>
      </c>
      <c r="WQR108" s="22">
        <f t="shared" ref="WQR108" si="33486">WQL76-WQF76</f>
        <v>0</v>
      </c>
      <c r="WQS108" s="22">
        <f t="shared" ref="WQS108" si="33487">WQM76-WQG76</f>
        <v>0</v>
      </c>
      <c r="WQT108" s="22">
        <f t="shared" ref="WQT108" si="33488">WQN76-WQH76</f>
        <v>0</v>
      </c>
      <c r="WQU108" s="22">
        <f t="shared" ref="WQU108" si="33489">WQO76-WQI76</f>
        <v>0</v>
      </c>
      <c r="WQV108" s="22">
        <f t="shared" ref="WQV108" si="33490">WQP76-WQJ76</f>
        <v>0</v>
      </c>
      <c r="WQW108" s="22">
        <f t="shared" ref="WQW108" si="33491">WQQ76-WQK76</f>
        <v>0</v>
      </c>
      <c r="WQX108" s="22">
        <f t="shared" ref="WQX108" si="33492">WQR76-WQL76</f>
        <v>0</v>
      </c>
      <c r="WQY108" s="22">
        <f t="shared" ref="WQY108" si="33493">WQS76-WQM76</f>
        <v>0</v>
      </c>
      <c r="WQZ108" s="22">
        <f t="shared" ref="WQZ108" si="33494">WQT76-WQN76</f>
        <v>0</v>
      </c>
      <c r="WRA108" s="22">
        <f t="shared" ref="WRA108" si="33495">WQU76-WQO76</f>
        <v>0</v>
      </c>
      <c r="WRB108" s="22">
        <f t="shared" ref="WRB108" si="33496">WQV76-WQP76</f>
        <v>0</v>
      </c>
      <c r="WRC108" s="22">
        <f t="shared" ref="WRC108" si="33497">WQW76-WQQ76</f>
        <v>0</v>
      </c>
      <c r="WRD108" s="22">
        <f t="shared" ref="WRD108" si="33498">WQX76-WQR76</f>
        <v>0</v>
      </c>
      <c r="WRE108" s="22">
        <f t="shared" ref="WRE108" si="33499">WQY76-WQS76</f>
        <v>0</v>
      </c>
      <c r="WRF108" s="22">
        <f t="shared" ref="WRF108" si="33500">WQZ76-WQT76</f>
        <v>0</v>
      </c>
      <c r="WRG108" s="22">
        <f t="shared" ref="WRG108" si="33501">WRA76-WQU76</f>
        <v>0</v>
      </c>
      <c r="WRH108" s="22">
        <f t="shared" ref="WRH108" si="33502">WRB76-WQV76</f>
        <v>0</v>
      </c>
      <c r="WRI108" s="22">
        <f t="shared" ref="WRI108" si="33503">WRC76-WQW76</f>
        <v>0</v>
      </c>
      <c r="WRJ108" s="22">
        <f t="shared" ref="WRJ108" si="33504">WRD76-WQX76</f>
        <v>0</v>
      </c>
      <c r="WRK108" s="22">
        <f t="shared" ref="WRK108" si="33505">WRE76-WQY76</f>
        <v>0</v>
      </c>
      <c r="WRL108" s="22">
        <f t="shared" ref="WRL108" si="33506">WRF76-WQZ76</f>
        <v>0</v>
      </c>
      <c r="WRM108" s="22">
        <f t="shared" ref="WRM108" si="33507">WRG76-WRA76</f>
        <v>0</v>
      </c>
      <c r="WRN108" s="22">
        <f t="shared" ref="WRN108" si="33508">WRH76-WRB76</f>
        <v>0</v>
      </c>
      <c r="WRO108" s="22">
        <f t="shared" ref="WRO108" si="33509">WRI76-WRC76</f>
        <v>0</v>
      </c>
      <c r="WRP108" s="22">
        <f t="shared" ref="WRP108" si="33510">WRJ76-WRD76</f>
        <v>0</v>
      </c>
      <c r="WRQ108" s="22">
        <f t="shared" ref="WRQ108" si="33511">WRK76-WRE76</f>
        <v>0</v>
      </c>
      <c r="WRR108" s="22">
        <f t="shared" ref="WRR108" si="33512">WRL76-WRF76</f>
        <v>0</v>
      </c>
      <c r="WRS108" s="22">
        <f t="shared" ref="WRS108" si="33513">WRM76-WRG76</f>
        <v>0</v>
      </c>
      <c r="WRT108" s="22">
        <f t="shared" ref="WRT108" si="33514">WRN76-WRH76</f>
        <v>0</v>
      </c>
      <c r="WRU108" s="22">
        <f t="shared" ref="WRU108" si="33515">WRO76-WRI76</f>
        <v>0</v>
      </c>
      <c r="WRV108" s="22">
        <f t="shared" ref="WRV108" si="33516">WRP76-WRJ76</f>
        <v>0</v>
      </c>
      <c r="WRW108" s="22">
        <f t="shared" ref="WRW108" si="33517">WRQ76-WRK76</f>
        <v>0</v>
      </c>
      <c r="WRX108" s="22">
        <f t="shared" ref="WRX108" si="33518">WRR76-WRL76</f>
        <v>0</v>
      </c>
      <c r="WRY108" s="22">
        <f t="shared" ref="WRY108" si="33519">WRS76-WRM76</f>
        <v>0</v>
      </c>
      <c r="WRZ108" s="22">
        <f t="shared" ref="WRZ108" si="33520">WRT76-WRN76</f>
        <v>0</v>
      </c>
      <c r="WSA108" s="22">
        <f t="shared" ref="WSA108" si="33521">WRU76-WRO76</f>
        <v>0</v>
      </c>
      <c r="WSB108" s="22">
        <f t="shared" ref="WSB108" si="33522">WRV76-WRP76</f>
        <v>0</v>
      </c>
      <c r="WSC108" s="22">
        <f t="shared" ref="WSC108" si="33523">WRW76-WRQ76</f>
        <v>0</v>
      </c>
      <c r="WSD108" s="22">
        <f t="shared" ref="WSD108" si="33524">WRX76-WRR76</f>
        <v>0</v>
      </c>
      <c r="WSE108" s="22">
        <f t="shared" ref="WSE108" si="33525">WRY76-WRS76</f>
        <v>0</v>
      </c>
      <c r="WSF108" s="22">
        <f t="shared" ref="WSF108" si="33526">WRZ76-WRT76</f>
        <v>0</v>
      </c>
      <c r="WSG108" s="22">
        <f t="shared" ref="WSG108" si="33527">WSA76-WRU76</f>
        <v>0</v>
      </c>
      <c r="WSH108" s="22">
        <f t="shared" ref="WSH108" si="33528">WSB76-WRV76</f>
        <v>0</v>
      </c>
      <c r="WSI108" s="22">
        <f t="shared" ref="WSI108" si="33529">WSC76-WRW76</f>
        <v>0</v>
      </c>
      <c r="WSJ108" s="22">
        <f t="shared" ref="WSJ108" si="33530">WSD76-WRX76</f>
        <v>0</v>
      </c>
      <c r="WSK108" s="22">
        <f t="shared" ref="WSK108" si="33531">WSE76-WRY76</f>
        <v>0</v>
      </c>
      <c r="WSL108" s="22">
        <f t="shared" ref="WSL108" si="33532">WSF76-WRZ76</f>
        <v>0</v>
      </c>
      <c r="WSM108" s="22">
        <f t="shared" ref="WSM108" si="33533">WSG76-WSA76</f>
        <v>0</v>
      </c>
      <c r="WSN108" s="22">
        <f t="shared" ref="WSN108" si="33534">WSH76-WSB76</f>
        <v>0</v>
      </c>
      <c r="WSO108" s="22">
        <f t="shared" ref="WSO108" si="33535">WSI76-WSC76</f>
        <v>0</v>
      </c>
      <c r="WSP108" s="22">
        <f t="shared" ref="WSP108" si="33536">WSJ76-WSD76</f>
        <v>0</v>
      </c>
      <c r="WSQ108" s="22">
        <f t="shared" ref="WSQ108" si="33537">WSK76-WSE76</f>
        <v>0</v>
      </c>
      <c r="WSR108" s="22">
        <f t="shared" ref="WSR108" si="33538">WSL76-WSF76</f>
        <v>0</v>
      </c>
      <c r="WSS108" s="22">
        <f t="shared" ref="WSS108" si="33539">WSM76-WSG76</f>
        <v>0</v>
      </c>
      <c r="WST108" s="22">
        <f t="shared" ref="WST108" si="33540">WSN76-WSH76</f>
        <v>0</v>
      </c>
      <c r="WSU108" s="22">
        <f t="shared" ref="WSU108" si="33541">WSO76-WSI76</f>
        <v>0</v>
      </c>
      <c r="WSV108" s="22">
        <f t="shared" ref="WSV108" si="33542">WSP76-WSJ76</f>
        <v>0</v>
      </c>
      <c r="WSW108" s="22">
        <f t="shared" ref="WSW108" si="33543">WSQ76-WSK76</f>
        <v>0</v>
      </c>
      <c r="WSX108" s="22">
        <f t="shared" ref="WSX108" si="33544">WSR76-WSL76</f>
        <v>0</v>
      </c>
      <c r="WSY108" s="22">
        <f t="shared" ref="WSY108" si="33545">WSS76-WSM76</f>
        <v>0</v>
      </c>
      <c r="WSZ108" s="22">
        <f t="shared" ref="WSZ108" si="33546">WST76-WSN76</f>
        <v>0</v>
      </c>
      <c r="WTA108" s="22">
        <f t="shared" ref="WTA108" si="33547">WSU76-WSO76</f>
        <v>0</v>
      </c>
      <c r="WTB108" s="22">
        <f t="shared" ref="WTB108" si="33548">WSV76-WSP76</f>
        <v>0</v>
      </c>
      <c r="WTC108" s="22">
        <f t="shared" ref="WTC108" si="33549">WSW76-WSQ76</f>
        <v>0</v>
      </c>
      <c r="WTD108" s="22">
        <f t="shared" ref="WTD108" si="33550">WSX76-WSR76</f>
        <v>0</v>
      </c>
      <c r="WTE108" s="22">
        <f t="shared" ref="WTE108" si="33551">WSY76-WSS76</f>
        <v>0</v>
      </c>
      <c r="WTF108" s="22">
        <f t="shared" ref="WTF108" si="33552">WSZ76-WST76</f>
        <v>0</v>
      </c>
      <c r="WTG108" s="22">
        <f t="shared" ref="WTG108" si="33553">WTA76-WSU76</f>
        <v>0</v>
      </c>
      <c r="WTH108" s="22">
        <f t="shared" ref="WTH108" si="33554">WTB76-WSV76</f>
        <v>0</v>
      </c>
      <c r="WTI108" s="22">
        <f t="shared" ref="WTI108" si="33555">WTC76-WSW76</f>
        <v>0</v>
      </c>
      <c r="WTJ108" s="22">
        <f t="shared" ref="WTJ108" si="33556">WTD76-WSX76</f>
        <v>0</v>
      </c>
      <c r="WTK108" s="22">
        <f t="shared" ref="WTK108" si="33557">WTE76-WSY76</f>
        <v>0</v>
      </c>
      <c r="WTL108" s="22">
        <f t="shared" ref="WTL108" si="33558">WTF76-WSZ76</f>
        <v>0</v>
      </c>
      <c r="WTM108" s="22">
        <f t="shared" ref="WTM108" si="33559">WTG76-WTA76</f>
        <v>0</v>
      </c>
      <c r="WTN108" s="22">
        <f t="shared" ref="WTN108" si="33560">WTH76-WTB76</f>
        <v>0</v>
      </c>
      <c r="WTO108" s="22">
        <f t="shared" ref="WTO108" si="33561">WTI76-WTC76</f>
        <v>0</v>
      </c>
      <c r="WTP108" s="22">
        <f t="shared" ref="WTP108" si="33562">WTJ76-WTD76</f>
        <v>0</v>
      </c>
      <c r="WTQ108" s="22">
        <f t="shared" ref="WTQ108" si="33563">WTK76-WTE76</f>
        <v>0</v>
      </c>
      <c r="WTR108" s="22">
        <f t="shared" ref="WTR108" si="33564">WTL76-WTF76</f>
        <v>0</v>
      </c>
      <c r="WTS108" s="22">
        <f t="shared" ref="WTS108" si="33565">WTM76-WTG76</f>
        <v>0</v>
      </c>
      <c r="WTT108" s="22">
        <f t="shared" ref="WTT108" si="33566">WTN76-WTH76</f>
        <v>0</v>
      </c>
      <c r="WTU108" s="22">
        <f t="shared" ref="WTU108" si="33567">WTO76-WTI76</f>
        <v>0</v>
      </c>
      <c r="WTV108" s="22">
        <f t="shared" ref="WTV108" si="33568">WTP76-WTJ76</f>
        <v>0</v>
      </c>
      <c r="WTW108" s="22">
        <f t="shared" ref="WTW108" si="33569">WTQ76-WTK76</f>
        <v>0</v>
      </c>
      <c r="WTX108" s="22">
        <f t="shared" ref="WTX108" si="33570">WTR76-WTL76</f>
        <v>0</v>
      </c>
      <c r="WTY108" s="22">
        <f t="shared" ref="WTY108" si="33571">WTS76-WTM76</f>
        <v>0</v>
      </c>
      <c r="WTZ108" s="22">
        <f t="shared" ref="WTZ108" si="33572">WTT76-WTN76</f>
        <v>0</v>
      </c>
      <c r="WUA108" s="22">
        <f t="shared" ref="WUA108" si="33573">WTU76-WTO76</f>
        <v>0</v>
      </c>
      <c r="WUB108" s="22">
        <f t="shared" ref="WUB108" si="33574">WTV76-WTP76</f>
        <v>0</v>
      </c>
      <c r="WUC108" s="22">
        <f t="shared" ref="WUC108" si="33575">WTW76-WTQ76</f>
        <v>0</v>
      </c>
      <c r="WUD108" s="22">
        <f t="shared" ref="WUD108" si="33576">WTX76-WTR76</f>
        <v>0</v>
      </c>
      <c r="WUE108" s="22">
        <f t="shared" ref="WUE108" si="33577">WTY76-WTS76</f>
        <v>0</v>
      </c>
      <c r="WUF108" s="22">
        <f t="shared" ref="WUF108" si="33578">WTZ76-WTT76</f>
        <v>0</v>
      </c>
      <c r="WUG108" s="22">
        <f t="shared" ref="WUG108" si="33579">WUA76-WTU76</f>
        <v>0</v>
      </c>
      <c r="WUH108" s="22">
        <f t="shared" ref="WUH108" si="33580">WUB76-WTV76</f>
        <v>0</v>
      </c>
      <c r="WUI108" s="22">
        <f t="shared" ref="WUI108" si="33581">WUC76-WTW76</f>
        <v>0</v>
      </c>
      <c r="WUJ108" s="22">
        <f t="shared" ref="WUJ108" si="33582">WUD76-WTX76</f>
        <v>0</v>
      </c>
      <c r="WUK108" s="22">
        <f t="shared" ref="WUK108" si="33583">WUE76-WTY76</f>
        <v>0</v>
      </c>
      <c r="WUL108" s="22">
        <f t="shared" ref="WUL108" si="33584">WUF76-WTZ76</f>
        <v>0</v>
      </c>
      <c r="WUM108" s="22">
        <f t="shared" ref="WUM108" si="33585">WUG76-WUA76</f>
        <v>0</v>
      </c>
      <c r="WUN108" s="22">
        <f t="shared" ref="WUN108" si="33586">WUH76-WUB76</f>
        <v>0</v>
      </c>
      <c r="WUO108" s="22">
        <f t="shared" ref="WUO108" si="33587">WUI76-WUC76</f>
        <v>0</v>
      </c>
      <c r="WUP108" s="22">
        <f t="shared" ref="WUP108" si="33588">WUJ76-WUD76</f>
        <v>0</v>
      </c>
      <c r="WUQ108" s="22">
        <f t="shared" ref="WUQ108" si="33589">WUK76-WUE76</f>
        <v>0</v>
      </c>
      <c r="WUR108" s="22">
        <f t="shared" ref="WUR108" si="33590">WUL76-WUF76</f>
        <v>0</v>
      </c>
      <c r="WUS108" s="22">
        <f t="shared" ref="WUS108" si="33591">WUM76-WUG76</f>
        <v>0</v>
      </c>
      <c r="WUT108" s="22">
        <f t="shared" ref="WUT108" si="33592">WUN76-WUH76</f>
        <v>0</v>
      </c>
      <c r="WUU108" s="22">
        <f t="shared" ref="WUU108" si="33593">WUO76-WUI76</f>
        <v>0</v>
      </c>
      <c r="WUV108" s="22">
        <f t="shared" ref="WUV108" si="33594">WUP76-WUJ76</f>
        <v>0</v>
      </c>
      <c r="WUW108" s="22">
        <f t="shared" ref="WUW108" si="33595">WUQ76-WUK76</f>
        <v>0</v>
      </c>
      <c r="WUX108" s="22">
        <f t="shared" ref="WUX108" si="33596">WUR76-WUL76</f>
        <v>0</v>
      </c>
      <c r="WUY108" s="22">
        <f t="shared" ref="WUY108" si="33597">WUS76-WUM76</f>
        <v>0</v>
      </c>
      <c r="WUZ108" s="22">
        <f t="shared" ref="WUZ108" si="33598">WUT76-WUN76</f>
        <v>0</v>
      </c>
      <c r="WVA108" s="22">
        <f t="shared" ref="WVA108" si="33599">WUU76-WUO76</f>
        <v>0</v>
      </c>
      <c r="WVB108" s="22">
        <f t="shared" ref="WVB108" si="33600">WUV76-WUP76</f>
        <v>0</v>
      </c>
      <c r="WVC108" s="22">
        <f t="shared" ref="WVC108" si="33601">WUW76-WUQ76</f>
        <v>0</v>
      </c>
      <c r="WVD108" s="22">
        <f t="shared" ref="WVD108" si="33602">WUX76-WUR76</f>
        <v>0</v>
      </c>
      <c r="WVE108" s="22">
        <f t="shared" ref="WVE108" si="33603">WUY76-WUS76</f>
        <v>0</v>
      </c>
      <c r="WVF108" s="22">
        <f t="shared" ref="WVF108" si="33604">WUZ76-WUT76</f>
        <v>0</v>
      </c>
      <c r="WVG108" s="22">
        <f t="shared" ref="WVG108" si="33605">WVA76-WUU76</f>
        <v>0</v>
      </c>
      <c r="WVH108" s="22">
        <f t="shared" ref="WVH108" si="33606">WVB76-WUV76</f>
        <v>0</v>
      </c>
      <c r="WVI108" s="22">
        <f t="shared" ref="WVI108" si="33607">WVC76-WUW76</f>
        <v>0</v>
      </c>
      <c r="WVJ108" s="22">
        <f t="shared" ref="WVJ108" si="33608">WVD76-WUX76</f>
        <v>0</v>
      </c>
      <c r="WVK108" s="22">
        <f t="shared" ref="WVK108" si="33609">WVE76-WUY76</f>
        <v>0</v>
      </c>
      <c r="WVL108" s="22">
        <f t="shared" ref="WVL108" si="33610">WVF76-WUZ76</f>
        <v>0</v>
      </c>
      <c r="WVM108" s="22">
        <f t="shared" ref="WVM108" si="33611">WVG76-WVA76</f>
        <v>0</v>
      </c>
      <c r="WVN108" s="22">
        <f t="shared" ref="WVN108" si="33612">WVH76-WVB76</f>
        <v>0</v>
      </c>
      <c r="WVO108" s="22">
        <f t="shared" ref="WVO108" si="33613">WVI76-WVC76</f>
        <v>0</v>
      </c>
      <c r="WVP108" s="22">
        <f t="shared" ref="WVP108" si="33614">WVJ76-WVD76</f>
        <v>0</v>
      </c>
      <c r="WVQ108" s="22">
        <f t="shared" ref="WVQ108" si="33615">WVK76-WVE76</f>
        <v>0</v>
      </c>
      <c r="WVR108" s="22">
        <f t="shared" ref="WVR108" si="33616">WVL76-WVF76</f>
        <v>0</v>
      </c>
      <c r="WVS108" s="22">
        <f t="shared" ref="WVS108" si="33617">WVM76-WVG76</f>
        <v>0</v>
      </c>
      <c r="WVT108" s="22">
        <f t="shared" ref="WVT108" si="33618">WVN76-WVH76</f>
        <v>0</v>
      </c>
      <c r="WVU108" s="22">
        <f t="shared" ref="WVU108" si="33619">WVO76-WVI76</f>
        <v>0</v>
      </c>
      <c r="WVV108" s="22">
        <f t="shared" ref="WVV108" si="33620">WVP76-WVJ76</f>
        <v>0</v>
      </c>
      <c r="WVW108" s="22">
        <f t="shared" ref="WVW108" si="33621">WVQ76-WVK76</f>
        <v>0</v>
      </c>
      <c r="WVX108" s="22">
        <f t="shared" ref="WVX108" si="33622">WVR76-WVL76</f>
        <v>0</v>
      </c>
      <c r="WVY108" s="22">
        <f t="shared" ref="WVY108" si="33623">WVS76-WVM76</f>
        <v>0</v>
      </c>
      <c r="WVZ108" s="22">
        <f t="shared" ref="WVZ108" si="33624">WVT76-WVN76</f>
        <v>0</v>
      </c>
      <c r="WWA108" s="22">
        <f t="shared" ref="WWA108" si="33625">WVU76-WVO76</f>
        <v>0</v>
      </c>
      <c r="WWB108" s="22">
        <f t="shared" ref="WWB108" si="33626">WVV76-WVP76</f>
        <v>0</v>
      </c>
      <c r="WWC108" s="22">
        <f t="shared" ref="WWC108" si="33627">WVW76-WVQ76</f>
        <v>0</v>
      </c>
      <c r="WWD108" s="22">
        <f t="shared" ref="WWD108" si="33628">WVX76-WVR76</f>
        <v>0</v>
      </c>
      <c r="WWE108" s="22">
        <f t="shared" ref="WWE108" si="33629">WVY76-WVS76</f>
        <v>0</v>
      </c>
      <c r="WWF108" s="22">
        <f t="shared" ref="WWF108" si="33630">WVZ76-WVT76</f>
        <v>0</v>
      </c>
      <c r="WWG108" s="22">
        <f t="shared" ref="WWG108" si="33631">WWA76-WVU76</f>
        <v>0</v>
      </c>
      <c r="WWH108" s="22">
        <f t="shared" ref="WWH108" si="33632">WWB76-WVV76</f>
        <v>0</v>
      </c>
      <c r="WWI108" s="22">
        <f t="shared" ref="WWI108" si="33633">WWC76-WVW76</f>
        <v>0</v>
      </c>
      <c r="WWJ108" s="22">
        <f t="shared" ref="WWJ108" si="33634">WWD76-WVX76</f>
        <v>0</v>
      </c>
      <c r="WWK108" s="22">
        <f t="shared" ref="WWK108" si="33635">WWE76-WVY76</f>
        <v>0</v>
      </c>
      <c r="WWL108" s="22">
        <f t="shared" ref="WWL108" si="33636">WWF76-WVZ76</f>
        <v>0</v>
      </c>
      <c r="WWM108" s="22">
        <f t="shared" ref="WWM108" si="33637">WWG76-WWA76</f>
        <v>0</v>
      </c>
      <c r="WWN108" s="22">
        <f t="shared" ref="WWN108" si="33638">WWH76-WWB76</f>
        <v>0</v>
      </c>
      <c r="WWO108" s="22">
        <f t="shared" ref="WWO108" si="33639">WWI76-WWC76</f>
        <v>0</v>
      </c>
      <c r="WWP108" s="22">
        <f t="shared" ref="WWP108" si="33640">WWJ76-WWD76</f>
        <v>0</v>
      </c>
      <c r="WWQ108" s="22">
        <f t="shared" ref="WWQ108" si="33641">WWK76-WWE76</f>
        <v>0</v>
      </c>
      <c r="WWR108" s="22">
        <f t="shared" ref="WWR108" si="33642">WWL76-WWF76</f>
        <v>0</v>
      </c>
      <c r="WWS108" s="22">
        <f t="shared" ref="WWS108" si="33643">WWM76-WWG76</f>
        <v>0</v>
      </c>
      <c r="WWT108" s="22">
        <f t="shared" ref="WWT108" si="33644">WWN76-WWH76</f>
        <v>0</v>
      </c>
      <c r="WWU108" s="22">
        <f t="shared" ref="WWU108" si="33645">WWO76-WWI76</f>
        <v>0</v>
      </c>
      <c r="WWV108" s="22">
        <f t="shared" ref="WWV108" si="33646">WWP76-WWJ76</f>
        <v>0</v>
      </c>
      <c r="WWW108" s="22">
        <f t="shared" ref="WWW108" si="33647">WWQ76-WWK76</f>
        <v>0</v>
      </c>
      <c r="WWX108" s="22">
        <f t="shared" ref="WWX108" si="33648">WWR76-WWL76</f>
        <v>0</v>
      </c>
      <c r="WWY108" s="22">
        <f t="shared" ref="WWY108" si="33649">WWS76-WWM76</f>
        <v>0</v>
      </c>
      <c r="WWZ108" s="22">
        <f t="shared" ref="WWZ108" si="33650">WWT76-WWN76</f>
        <v>0</v>
      </c>
      <c r="WXA108" s="22">
        <f t="shared" ref="WXA108" si="33651">WWU76-WWO76</f>
        <v>0</v>
      </c>
      <c r="WXB108" s="22">
        <f t="shared" ref="WXB108" si="33652">WWV76-WWP76</f>
        <v>0</v>
      </c>
      <c r="WXC108" s="22">
        <f t="shared" ref="WXC108" si="33653">WWW76-WWQ76</f>
        <v>0</v>
      </c>
      <c r="WXD108" s="22">
        <f t="shared" ref="WXD108" si="33654">WWX76-WWR76</f>
        <v>0</v>
      </c>
      <c r="WXE108" s="22">
        <f t="shared" ref="WXE108" si="33655">WWY76-WWS76</f>
        <v>0</v>
      </c>
      <c r="WXF108" s="22">
        <f t="shared" ref="WXF108" si="33656">WWZ76-WWT76</f>
        <v>0</v>
      </c>
      <c r="WXG108" s="22">
        <f t="shared" ref="WXG108" si="33657">WXA76-WWU76</f>
        <v>0</v>
      </c>
      <c r="WXH108" s="22">
        <f t="shared" ref="WXH108" si="33658">WXB76-WWV76</f>
        <v>0</v>
      </c>
      <c r="WXI108" s="22">
        <f t="shared" ref="WXI108" si="33659">WXC76-WWW76</f>
        <v>0</v>
      </c>
      <c r="WXJ108" s="22">
        <f t="shared" ref="WXJ108" si="33660">WXD76-WWX76</f>
        <v>0</v>
      </c>
      <c r="WXK108" s="22">
        <f t="shared" ref="WXK108" si="33661">WXE76-WWY76</f>
        <v>0</v>
      </c>
      <c r="WXL108" s="22">
        <f t="shared" ref="WXL108" si="33662">WXF76-WWZ76</f>
        <v>0</v>
      </c>
      <c r="WXM108" s="22">
        <f t="shared" ref="WXM108" si="33663">WXG76-WXA76</f>
        <v>0</v>
      </c>
      <c r="WXN108" s="22">
        <f t="shared" ref="WXN108" si="33664">WXH76-WXB76</f>
        <v>0</v>
      </c>
      <c r="WXO108" s="22">
        <f t="shared" ref="WXO108" si="33665">WXI76-WXC76</f>
        <v>0</v>
      </c>
      <c r="WXP108" s="22">
        <f t="shared" ref="WXP108" si="33666">WXJ76-WXD76</f>
        <v>0</v>
      </c>
      <c r="WXQ108" s="22">
        <f t="shared" ref="WXQ108" si="33667">WXK76-WXE76</f>
        <v>0</v>
      </c>
      <c r="WXR108" s="22">
        <f t="shared" ref="WXR108" si="33668">WXL76-WXF76</f>
        <v>0</v>
      </c>
      <c r="WXS108" s="22">
        <f t="shared" ref="WXS108" si="33669">WXM76-WXG76</f>
        <v>0</v>
      </c>
      <c r="WXT108" s="22">
        <f t="shared" ref="WXT108" si="33670">WXN76-WXH76</f>
        <v>0</v>
      </c>
      <c r="WXU108" s="22">
        <f t="shared" ref="WXU108" si="33671">WXO76-WXI76</f>
        <v>0</v>
      </c>
      <c r="WXV108" s="22">
        <f t="shared" ref="WXV108" si="33672">WXP76-WXJ76</f>
        <v>0</v>
      </c>
      <c r="WXW108" s="22">
        <f t="shared" ref="WXW108" si="33673">WXQ76-WXK76</f>
        <v>0</v>
      </c>
      <c r="WXX108" s="22">
        <f t="shared" ref="WXX108" si="33674">WXR76-WXL76</f>
        <v>0</v>
      </c>
      <c r="WXY108" s="22">
        <f t="shared" ref="WXY108" si="33675">WXS76-WXM76</f>
        <v>0</v>
      </c>
      <c r="WXZ108" s="22">
        <f t="shared" ref="WXZ108" si="33676">WXT76-WXN76</f>
        <v>0</v>
      </c>
      <c r="WYA108" s="22">
        <f t="shared" ref="WYA108" si="33677">WXU76-WXO76</f>
        <v>0</v>
      </c>
      <c r="WYB108" s="22">
        <f t="shared" ref="WYB108" si="33678">WXV76-WXP76</f>
        <v>0</v>
      </c>
      <c r="WYC108" s="22">
        <f t="shared" ref="WYC108" si="33679">WXW76-WXQ76</f>
        <v>0</v>
      </c>
      <c r="WYD108" s="22">
        <f t="shared" ref="WYD108" si="33680">WXX76-WXR76</f>
        <v>0</v>
      </c>
      <c r="WYE108" s="22">
        <f t="shared" ref="WYE108" si="33681">WXY76-WXS76</f>
        <v>0</v>
      </c>
      <c r="WYF108" s="22">
        <f t="shared" ref="WYF108" si="33682">WXZ76-WXT76</f>
        <v>0</v>
      </c>
      <c r="WYG108" s="22">
        <f t="shared" ref="WYG108" si="33683">WYA76-WXU76</f>
        <v>0</v>
      </c>
      <c r="WYH108" s="22">
        <f t="shared" ref="WYH108" si="33684">WYB76-WXV76</f>
        <v>0</v>
      </c>
      <c r="WYI108" s="22">
        <f t="shared" ref="WYI108" si="33685">WYC76-WXW76</f>
        <v>0</v>
      </c>
      <c r="WYJ108" s="22">
        <f t="shared" ref="WYJ108" si="33686">WYD76-WXX76</f>
        <v>0</v>
      </c>
      <c r="WYK108" s="22">
        <f t="shared" ref="WYK108" si="33687">WYE76-WXY76</f>
        <v>0</v>
      </c>
      <c r="WYL108" s="22">
        <f t="shared" ref="WYL108" si="33688">WYF76-WXZ76</f>
        <v>0</v>
      </c>
      <c r="WYM108" s="22">
        <f t="shared" ref="WYM108" si="33689">WYG76-WYA76</f>
        <v>0</v>
      </c>
      <c r="WYN108" s="22">
        <f t="shared" ref="WYN108" si="33690">WYH76-WYB76</f>
        <v>0</v>
      </c>
      <c r="WYO108" s="22">
        <f t="shared" ref="WYO108" si="33691">WYI76-WYC76</f>
        <v>0</v>
      </c>
      <c r="WYP108" s="22">
        <f t="shared" ref="WYP108" si="33692">WYJ76-WYD76</f>
        <v>0</v>
      </c>
      <c r="WYQ108" s="22">
        <f t="shared" ref="WYQ108" si="33693">WYK76-WYE76</f>
        <v>0</v>
      </c>
      <c r="WYR108" s="22">
        <f t="shared" ref="WYR108" si="33694">WYL76-WYF76</f>
        <v>0</v>
      </c>
      <c r="WYS108" s="22">
        <f t="shared" ref="WYS108" si="33695">WYM76-WYG76</f>
        <v>0</v>
      </c>
      <c r="WYT108" s="22">
        <f t="shared" ref="WYT108" si="33696">WYN76-WYH76</f>
        <v>0</v>
      </c>
      <c r="WYU108" s="22">
        <f t="shared" ref="WYU108" si="33697">WYO76-WYI76</f>
        <v>0</v>
      </c>
      <c r="WYV108" s="22">
        <f t="shared" ref="WYV108" si="33698">WYP76-WYJ76</f>
        <v>0</v>
      </c>
      <c r="WYW108" s="22">
        <f t="shared" ref="WYW108" si="33699">WYQ76-WYK76</f>
        <v>0</v>
      </c>
      <c r="WYX108" s="22">
        <f t="shared" ref="WYX108" si="33700">WYR76-WYL76</f>
        <v>0</v>
      </c>
      <c r="WYY108" s="22">
        <f t="shared" ref="WYY108" si="33701">WYS76-WYM76</f>
        <v>0</v>
      </c>
      <c r="WYZ108" s="22">
        <f t="shared" ref="WYZ108" si="33702">WYT76-WYN76</f>
        <v>0</v>
      </c>
      <c r="WZA108" s="22">
        <f t="shared" ref="WZA108" si="33703">WYU76-WYO76</f>
        <v>0</v>
      </c>
      <c r="WZB108" s="22">
        <f t="shared" ref="WZB108" si="33704">WYV76-WYP76</f>
        <v>0</v>
      </c>
      <c r="WZC108" s="22">
        <f t="shared" ref="WZC108" si="33705">WYW76-WYQ76</f>
        <v>0</v>
      </c>
      <c r="WZD108" s="22">
        <f t="shared" ref="WZD108" si="33706">WYX76-WYR76</f>
        <v>0</v>
      </c>
      <c r="WZE108" s="22">
        <f t="shared" ref="WZE108" si="33707">WYY76-WYS76</f>
        <v>0</v>
      </c>
      <c r="WZF108" s="22">
        <f t="shared" ref="WZF108" si="33708">WYZ76-WYT76</f>
        <v>0</v>
      </c>
      <c r="WZG108" s="22">
        <f t="shared" ref="WZG108" si="33709">WZA76-WYU76</f>
        <v>0</v>
      </c>
      <c r="WZH108" s="22">
        <f t="shared" ref="WZH108" si="33710">WZB76-WYV76</f>
        <v>0</v>
      </c>
      <c r="WZI108" s="22">
        <f t="shared" ref="WZI108" si="33711">WZC76-WYW76</f>
        <v>0</v>
      </c>
      <c r="WZJ108" s="22">
        <f t="shared" ref="WZJ108" si="33712">WZD76-WYX76</f>
        <v>0</v>
      </c>
      <c r="WZK108" s="22">
        <f t="shared" ref="WZK108" si="33713">WZE76-WYY76</f>
        <v>0</v>
      </c>
      <c r="WZL108" s="22">
        <f t="shared" ref="WZL108" si="33714">WZF76-WYZ76</f>
        <v>0</v>
      </c>
      <c r="WZM108" s="22">
        <f t="shared" ref="WZM108" si="33715">WZG76-WZA76</f>
        <v>0</v>
      </c>
      <c r="WZN108" s="22">
        <f t="shared" ref="WZN108" si="33716">WZH76-WZB76</f>
        <v>0</v>
      </c>
      <c r="WZO108" s="22">
        <f t="shared" ref="WZO108" si="33717">WZI76-WZC76</f>
        <v>0</v>
      </c>
      <c r="WZP108" s="22">
        <f t="shared" ref="WZP108" si="33718">WZJ76-WZD76</f>
        <v>0</v>
      </c>
      <c r="WZQ108" s="22">
        <f t="shared" ref="WZQ108" si="33719">WZK76-WZE76</f>
        <v>0</v>
      </c>
      <c r="WZR108" s="22">
        <f t="shared" ref="WZR108" si="33720">WZL76-WZF76</f>
        <v>0</v>
      </c>
      <c r="WZS108" s="22">
        <f t="shared" ref="WZS108" si="33721">WZM76-WZG76</f>
        <v>0</v>
      </c>
      <c r="WZT108" s="22">
        <f t="shared" ref="WZT108" si="33722">WZN76-WZH76</f>
        <v>0</v>
      </c>
      <c r="WZU108" s="22">
        <f t="shared" ref="WZU108" si="33723">WZO76-WZI76</f>
        <v>0</v>
      </c>
      <c r="WZV108" s="22">
        <f t="shared" ref="WZV108" si="33724">WZP76-WZJ76</f>
        <v>0</v>
      </c>
      <c r="WZW108" s="22">
        <f t="shared" ref="WZW108" si="33725">WZQ76-WZK76</f>
        <v>0</v>
      </c>
      <c r="WZX108" s="22">
        <f t="shared" ref="WZX108" si="33726">WZR76-WZL76</f>
        <v>0</v>
      </c>
      <c r="WZY108" s="22">
        <f t="shared" ref="WZY108" si="33727">WZS76-WZM76</f>
        <v>0</v>
      </c>
      <c r="WZZ108" s="22">
        <f t="shared" ref="WZZ108" si="33728">WZT76-WZN76</f>
        <v>0</v>
      </c>
      <c r="XAA108" s="22">
        <f t="shared" ref="XAA108" si="33729">WZU76-WZO76</f>
        <v>0</v>
      </c>
      <c r="XAB108" s="22">
        <f t="shared" ref="XAB108" si="33730">WZV76-WZP76</f>
        <v>0</v>
      </c>
      <c r="XAC108" s="22">
        <f t="shared" ref="XAC108" si="33731">WZW76-WZQ76</f>
        <v>0</v>
      </c>
      <c r="XAD108" s="22">
        <f t="shared" ref="XAD108" si="33732">WZX76-WZR76</f>
        <v>0</v>
      </c>
      <c r="XAE108" s="22">
        <f t="shared" ref="XAE108" si="33733">WZY76-WZS76</f>
        <v>0</v>
      </c>
      <c r="XAF108" s="22">
        <f t="shared" ref="XAF108" si="33734">WZZ76-WZT76</f>
        <v>0</v>
      </c>
      <c r="XAG108" s="22">
        <f t="shared" ref="XAG108" si="33735">XAA76-WZU76</f>
        <v>0</v>
      </c>
      <c r="XAH108" s="22">
        <f t="shared" ref="XAH108" si="33736">XAB76-WZV76</f>
        <v>0</v>
      </c>
      <c r="XAI108" s="22">
        <f t="shared" ref="XAI108" si="33737">XAC76-WZW76</f>
        <v>0</v>
      </c>
      <c r="XAJ108" s="22">
        <f t="shared" ref="XAJ108" si="33738">XAD76-WZX76</f>
        <v>0</v>
      </c>
      <c r="XAK108" s="22">
        <f t="shared" ref="XAK108" si="33739">XAE76-WZY76</f>
        <v>0</v>
      </c>
      <c r="XAL108" s="22">
        <f t="shared" ref="XAL108" si="33740">XAF76-WZZ76</f>
        <v>0</v>
      </c>
      <c r="XAM108" s="22">
        <f t="shared" ref="XAM108" si="33741">XAG76-XAA76</f>
        <v>0</v>
      </c>
      <c r="XAN108" s="22">
        <f t="shared" ref="XAN108" si="33742">XAH76-XAB76</f>
        <v>0</v>
      </c>
      <c r="XAO108" s="22">
        <f t="shared" ref="XAO108" si="33743">XAI76-XAC76</f>
        <v>0</v>
      </c>
      <c r="XAP108" s="22">
        <f t="shared" ref="XAP108" si="33744">XAJ76-XAD76</f>
        <v>0</v>
      </c>
      <c r="XAQ108" s="22">
        <f t="shared" ref="XAQ108" si="33745">XAK76-XAE76</f>
        <v>0</v>
      </c>
      <c r="XAR108" s="22">
        <f t="shared" ref="XAR108" si="33746">XAL76-XAF76</f>
        <v>0</v>
      </c>
      <c r="XAS108" s="22">
        <f t="shared" ref="XAS108" si="33747">XAM76-XAG76</f>
        <v>0</v>
      </c>
      <c r="XAT108" s="22">
        <f t="shared" ref="XAT108" si="33748">XAN76-XAH76</f>
        <v>0</v>
      </c>
      <c r="XAU108" s="22">
        <f t="shared" ref="XAU108" si="33749">XAO76-XAI76</f>
        <v>0</v>
      </c>
      <c r="XAV108" s="22">
        <f t="shared" ref="XAV108" si="33750">XAP76-XAJ76</f>
        <v>0</v>
      </c>
      <c r="XAW108" s="22">
        <f t="shared" ref="XAW108" si="33751">XAQ76-XAK76</f>
        <v>0</v>
      </c>
      <c r="XAX108" s="22">
        <f t="shared" ref="XAX108" si="33752">XAR76-XAL76</f>
        <v>0</v>
      </c>
      <c r="XAY108" s="22">
        <f t="shared" ref="XAY108" si="33753">XAS76-XAM76</f>
        <v>0</v>
      </c>
      <c r="XAZ108" s="22">
        <f t="shared" ref="XAZ108" si="33754">XAT76-XAN76</f>
        <v>0</v>
      </c>
      <c r="XBA108" s="22">
        <f t="shared" ref="XBA108" si="33755">XAU76-XAO76</f>
        <v>0</v>
      </c>
      <c r="XBB108" s="22">
        <f t="shared" ref="XBB108" si="33756">XAV76-XAP76</f>
        <v>0</v>
      </c>
      <c r="XBC108" s="22">
        <f t="shared" ref="XBC108" si="33757">XAW76-XAQ76</f>
        <v>0</v>
      </c>
      <c r="XBD108" s="22">
        <f t="shared" ref="XBD108" si="33758">XAX76-XAR76</f>
        <v>0</v>
      </c>
      <c r="XBE108" s="22">
        <f t="shared" ref="XBE108" si="33759">XAY76-XAS76</f>
        <v>0</v>
      </c>
      <c r="XBF108" s="22">
        <f t="shared" ref="XBF108" si="33760">XAZ76-XAT76</f>
        <v>0</v>
      </c>
      <c r="XBG108" s="22">
        <f t="shared" ref="XBG108" si="33761">XBA76-XAU76</f>
        <v>0</v>
      </c>
      <c r="XBH108" s="22">
        <f t="shared" ref="XBH108" si="33762">XBB76-XAV76</f>
        <v>0</v>
      </c>
      <c r="XBI108" s="22">
        <f t="shared" ref="XBI108" si="33763">XBC76-XAW76</f>
        <v>0</v>
      </c>
      <c r="XBJ108" s="22">
        <f t="shared" ref="XBJ108" si="33764">XBD76-XAX76</f>
        <v>0</v>
      </c>
      <c r="XBK108" s="22">
        <f t="shared" ref="XBK108" si="33765">XBE76-XAY76</f>
        <v>0</v>
      </c>
      <c r="XBL108" s="22">
        <f t="shared" ref="XBL108" si="33766">XBF76-XAZ76</f>
        <v>0</v>
      </c>
      <c r="XBM108" s="22">
        <f t="shared" ref="XBM108" si="33767">XBG76-XBA76</f>
        <v>0</v>
      </c>
      <c r="XBN108" s="22">
        <f t="shared" ref="XBN108" si="33768">XBH76-XBB76</f>
        <v>0</v>
      </c>
      <c r="XBO108" s="22">
        <f t="shared" ref="XBO108" si="33769">XBI76-XBC76</f>
        <v>0</v>
      </c>
      <c r="XBP108" s="22">
        <f t="shared" ref="XBP108" si="33770">XBJ76-XBD76</f>
        <v>0</v>
      </c>
      <c r="XBQ108" s="22">
        <f t="shared" ref="XBQ108" si="33771">XBK76-XBE76</f>
        <v>0</v>
      </c>
      <c r="XBR108" s="22">
        <f t="shared" ref="XBR108" si="33772">XBL76-XBF76</f>
        <v>0</v>
      </c>
      <c r="XBS108" s="22">
        <f t="shared" ref="XBS108" si="33773">XBM76-XBG76</f>
        <v>0</v>
      </c>
      <c r="XBT108" s="22">
        <f t="shared" ref="XBT108" si="33774">XBN76-XBH76</f>
        <v>0</v>
      </c>
      <c r="XBU108" s="22">
        <f t="shared" ref="XBU108" si="33775">XBO76-XBI76</f>
        <v>0</v>
      </c>
      <c r="XBV108" s="22">
        <f t="shared" ref="XBV108" si="33776">XBP76-XBJ76</f>
        <v>0</v>
      </c>
      <c r="XBW108" s="22">
        <f t="shared" ref="XBW108" si="33777">XBQ76-XBK76</f>
        <v>0</v>
      </c>
      <c r="XBX108" s="22">
        <f t="shared" ref="XBX108" si="33778">XBR76-XBL76</f>
        <v>0</v>
      </c>
      <c r="XBY108" s="22">
        <f t="shared" ref="XBY108" si="33779">XBS76-XBM76</f>
        <v>0</v>
      </c>
      <c r="XBZ108" s="22">
        <f t="shared" ref="XBZ108" si="33780">XBT76-XBN76</f>
        <v>0</v>
      </c>
      <c r="XCA108" s="22">
        <f t="shared" ref="XCA108" si="33781">XBU76-XBO76</f>
        <v>0</v>
      </c>
      <c r="XCB108" s="22">
        <f t="shared" ref="XCB108" si="33782">XBV76-XBP76</f>
        <v>0</v>
      </c>
      <c r="XCC108" s="22">
        <f t="shared" ref="XCC108" si="33783">XBW76-XBQ76</f>
        <v>0</v>
      </c>
      <c r="XCD108" s="22">
        <f t="shared" ref="XCD108" si="33784">XBX76-XBR76</f>
        <v>0</v>
      </c>
      <c r="XCE108" s="22">
        <f t="shared" ref="XCE108" si="33785">XBY76-XBS76</f>
        <v>0</v>
      </c>
      <c r="XCF108" s="22">
        <f t="shared" ref="XCF108" si="33786">XBZ76-XBT76</f>
        <v>0</v>
      </c>
      <c r="XCG108" s="22">
        <f t="shared" ref="XCG108" si="33787">XCA76-XBU76</f>
        <v>0</v>
      </c>
      <c r="XCH108" s="22">
        <f t="shared" ref="XCH108" si="33788">XCB76-XBV76</f>
        <v>0</v>
      </c>
      <c r="XCI108" s="22">
        <f t="shared" ref="XCI108" si="33789">XCC76-XBW76</f>
        <v>0</v>
      </c>
      <c r="XCJ108" s="22">
        <f t="shared" ref="XCJ108" si="33790">XCD76-XBX76</f>
        <v>0</v>
      </c>
      <c r="XCK108" s="22">
        <f t="shared" ref="XCK108" si="33791">XCE76-XBY76</f>
        <v>0</v>
      </c>
      <c r="XCL108" s="22">
        <f t="shared" ref="XCL108" si="33792">XCF76-XBZ76</f>
        <v>0</v>
      </c>
      <c r="XCM108" s="22">
        <f t="shared" ref="XCM108" si="33793">XCG76-XCA76</f>
        <v>0</v>
      </c>
      <c r="XCN108" s="22">
        <f t="shared" ref="XCN108" si="33794">XCH76-XCB76</f>
        <v>0</v>
      </c>
      <c r="XCO108" s="22">
        <f t="shared" ref="XCO108" si="33795">XCI76-XCC76</f>
        <v>0</v>
      </c>
      <c r="XCP108" s="22">
        <f t="shared" ref="XCP108" si="33796">XCJ76-XCD76</f>
        <v>0</v>
      </c>
      <c r="XCQ108" s="22">
        <f t="shared" ref="XCQ108" si="33797">XCK76-XCE76</f>
        <v>0</v>
      </c>
      <c r="XCR108" s="22">
        <f t="shared" ref="XCR108" si="33798">XCL76-XCF76</f>
        <v>0</v>
      </c>
      <c r="XCS108" s="22">
        <f t="shared" ref="XCS108" si="33799">XCM76-XCG76</f>
        <v>0</v>
      </c>
      <c r="XCT108" s="22">
        <f t="shared" ref="XCT108" si="33800">XCN76-XCH76</f>
        <v>0</v>
      </c>
      <c r="XCU108" s="22">
        <f t="shared" ref="XCU108" si="33801">XCO76-XCI76</f>
        <v>0</v>
      </c>
      <c r="XCV108" s="22">
        <f t="shared" ref="XCV108" si="33802">XCP76-XCJ76</f>
        <v>0</v>
      </c>
      <c r="XCW108" s="22">
        <f t="shared" ref="XCW108" si="33803">XCQ76-XCK76</f>
        <v>0</v>
      </c>
      <c r="XCX108" s="22">
        <f t="shared" ref="XCX108" si="33804">XCR76-XCL76</f>
        <v>0</v>
      </c>
      <c r="XCY108" s="22">
        <f t="shared" ref="XCY108" si="33805">XCS76-XCM76</f>
        <v>0</v>
      </c>
      <c r="XCZ108" s="22">
        <f t="shared" ref="XCZ108" si="33806">XCT76-XCN76</f>
        <v>0</v>
      </c>
      <c r="XDA108" s="22">
        <f t="shared" ref="XDA108" si="33807">XCU76-XCO76</f>
        <v>0</v>
      </c>
      <c r="XDB108" s="22">
        <f t="shared" ref="XDB108" si="33808">XCV76-XCP76</f>
        <v>0</v>
      </c>
      <c r="XDC108" s="22">
        <f t="shared" ref="XDC108" si="33809">XCW76-XCQ76</f>
        <v>0</v>
      </c>
      <c r="XDD108" s="22">
        <f t="shared" ref="XDD108" si="33810">XCX76-XCR76</f>
        <v>0</v>
      </c>
      <c r="XDE108" s="22">
        <f t="shared" ref="XDE108" si="33811">XCY76-XCS76</f>
        <v>0</v>
      </c>
      <c r="XDF108" s="22">
        <f t="shared" ref="XDF108" si="33812">XCZ76-XCT76</f>
        <v>0</v>
      </c>
      <c r="XDG108" s="22">
        <f t="shared" ref="XDG108" si="33813">XDA76-XCU76</f>
        <v>0</v>
      </c>
      <c r="XDH108" s="22">
        <f t="shared" ref="XDH108" si="33814">XDB76-XCV76</f>
        <v>0</v>
      </c>
      <c r="XDI108" s="22">
        <f t="shared" ref="XDI108" si="33815">XDC76-XCW76</f>
        <v>0</v>
      </c>
      <c r="XDJ108" s="22">
        <f t="shared" ref="XDJ108" si="33816">XDD76-XCX76</f>
        <v>0</v>
      </c>
      <c r="XDK108" s="22">
        <f t="shared" ref="XDK108" si="33817">XDE76-XCY76</f>
        <v>0</v>
      </c>
      <c r="XDL108" s="22">
        <f t="shared" ref="XDL108" si="33818">XDF76-XCZ76</f>
        <v>0</v>
      </c>
      <c r="XDM108" s="22">
        <f t="shared" ref="XDM108" si="33819">XDG76-XDA76</f>
        <v>0</v>
      </c>
      <c r="XDN108" s="22">
        <f t="shared" ref="XDN108" si="33820">XDH76-XDB76</f>
        <v>0</v>
      </c>
      <c r="XDO108" s="22">
        <f t="shared" ref="XDO108" si="33821">XDI76-XDC76</f>
        <v>0</v>
      </c>
      <c r="XDP108" s="22">
        <f t="shared" ref="XDP108" si="33822">XDJ76-XDD76</f>
        <v>0</v>
      </c>
      <c r="XDQ108" s="22">
        <f t="shared" ref="XDQ108" si="33823">XDK76-XDE76</f>
        <v>0</v>
      </c>
      <c r="XDR108" s="22">
        <f t="shared" ref="XDR108" si="33824">XDL76-XDF76</f>
        <v>0</v>
      </c>
      <c r="XDS108" s="22">
        <f t="shared" ref="XDS108" si="33825">XDM76-XDG76</f>
        <v>0</v>
      </c>
      <c r="XDT108" s="22">
        <f t="shared" ref="XDT108" si="33826">XDN76-XDH76</f>
        <v>0</v>
      </c>
      <c r="XDU108" s="22">
        <f t="shared" ref="XDU108" si="33827">XDO76-XDI76</f>
        <v>0</v>
      </c>
      <c r="XDV108" s="22">
        <f t="shared" ref="XDV108" si="33828">XDP76-XDJ76</f>
        <v>0</v>
      </c>
      <c r="XDW108" s="22">
        <f t="shared" ref="XDW108" si="33829">XDQ76-XDK76</f>
        <v>0</v>
      </c>
      <c r="XDX108" s="22">
        <f t="shared" ref="XDX108" si="33830">XDR76-XDL76</f>
        <v>0</v>
      </c>
      <c r="XDY108" s="22">
        <f t="shared" ref="XDY108" si="33831">XDS76-XDM76</f>
        <v>0</v>
      </c>
      <c r="XDZ108" s="22">
        <f t="shared" ref="XDZ108" si="33832">XDT76-XDN76</f>
        <v>0</v>
      </c>
      <c r="XEA108" s="22">
        <f t="shared" ref="XEA108" si="33833">XDU76-XDO76</f>
        <v>0</v>
      </c>
      <c r="XEB108" s="22">
        <f t="shared" ref="XEB108" si="33834">XDV76-XDP76</f>
        <v>0</v>
      </c>
      <c r="XEC108" s="22">
        <f t="shared" ref="XEC108" si="33835">XDW76-XDQ76</f>
        <v>0</v>
      </c>
      <c r="XED108" s="22">
        <f t="shared" ref="XED108" si="33836">XDX76-XDR76</f>
        <v>0</v>
      </c>
      <c r="XEE108" s="22">
        <f t="shared" ref="XEE108" si="33837">XDY76-XDS76</f>
        <v>0</v>
      </c>
      <c r="XEF108" s="22">
        <f t="shared" ref="XEF108" si="33838">XDZ76-XDT76</f>
        <v>0</v>
      </c>
      <c r="XEG108" s="22">
        <f t="shared" ref="XEG108" si="33839">XEA76-XDU76</f>
        <v>0</v>
      </c>
      <c r="XEH108" s="22">
        <f t="shared" ref="XEH108" si="33840">XEB76-XDV76</f>
        <v>0</v>
      </c>
      <c r="XEI108" s="22">
        <f t="shared" ref="XEI108" si="33841">XEC76-XDW76</f>
        <v>0</v>
      </c>
      <c r="XEJ108" s="22">
        <f t="shared" ref="XEJ108" si="33842">XED76-XDX76</f>
        <v>0</v>
      </c>
      <c r="XEK108" s="22">
        <f t="shared" ref="XEK108" si="33843">XEE76-XDY76</f>
        <v>0</v>
      </c>
      <c r="XEL108" s="22">
        <f t="shared" ref="XEL108" si="33844">XEF76-XDZ76</f>
        <v>0</v>
      </c>
      <c r="XEM108" s="22">
        <f t="shared" ref="XEM108" si="33845">XEG76-XEA76</f>
        <v>0</v>
      </c>
      <c r="XEN108" s="22">
        <f t="shared" ref="XEN108" si="33846">XEH76-XEB76</f>
        <v>0</v>
      </c>
      <c r="XEO108" s="22">
        <f t="shared" ref="XEO108" si="33847">XEI76-XEC76</f>
        <v>0</v>
      </c>
      <c r="XEP108" s="22">
        <f t="shared" ref="XEP108" si="33848">XEJ76-XED76</f>
        <v>0</v>
      </c>
      <c r="XEQ108" s="22">
        <f t="shared" ref="XEQ108" si="33849">XEK76-XEE76</f>
        <v>0</v>
      </c>
      <c r="XER108" s="22">
        <f t="shared" ref="XER108" si="33850">XEL76-XEF76</f>
        <v>0</v>
      </c>
      <c r="XES108" s="22">
        <f t="shared" ref="XES108" si="33851">XEM76-XEG76</f>
        <v>0</v>
      </c>
      <c r="XET108" s="22">
        <f t="shared" ref="XET108" si="33852">XEN76-XEH76</f>
        <v>0</v>
      </c>
      <c r="XEU108" s="22">
        <f t="shared" ref="XEU108" si="33853">XEO76-XEI76</f>
        <v>0</v>
      </c>
      <c r="XEV108" s="22">
        <f t="shared" ref="XEV108" si="33854">XEP76-XEJ76</f>
        <v>0</v>
      </c>
      <c r="XEW108" s="22">
        <f t="shared" ref="XEW108" si="33855">XEQ76-XEK76</f>
        <v>0</v>
      </c>
      <c r="XEX108" s="22">
        <f t="shared" ref="XEX108" si="33856">XER76-XEL76</f>
        <v>0</v>
      </c>
      <c r="XEY108" s="22">
        <f t="shared" ref="XEY108" si="33857">XES76-XEM76</f>
        <v>0</v>
      </c>
      <c r="XEZ108" s="22">
        <f t="shared" ref="XEZ108" si="33858">XET76-XEN76</f>
        <v>0</v>
      </c>
      <c r="XFA108" s="22">
        <f t="shared" ref="XFA108" si="33859">XEU76-XEO76</f>
        <v>0</v>
      </c>
      <c r="XFB108" s="22">
        <f t="shared" ref="XFB108" si="33860">XEV76-XEP76</f>
        <v>0</v>
      </c>
      <c r="XFC108" s="22">
        <f t="shared" ref="XFC108" si="33861">XEW76-XEQ76</f>
        <v>0</v>
      </c>
      <c r="XFD108" s="22">
        <f t="shared" ref="XFD108" si="33862">XEX76-XER76</f>
        <v>0</v>
      </c>
    </row>
    <row r="109" spans="16:16384" ht="15" hidden="1" customHeight="1" x14ac:dyDescent="0.2">
      <c r="P109" s="160"/>
      <c r="Q109" s="160"/>
      <c r="R109" s="160"/>
      <c r="S109" s="160"/>
      <c r="T109" s="160"/>
      <c r="U109" s="160"/>
    </row>
    <row r="110" spans="16:16384" ht="15" hidden="1" customHeight="1" x14ac:dyDescent="0.2">
      <c r="P110" s="160"/>
      <c r="Q110" s="160"/>
      <c r="R110" s="160"/>
      <c r="S110" s="160"/>
      <c r="T110" s="160"/>
      <c r="U110" s="160"/>
    </row>
    <row r="111" spans="16:16384" ht="15" hidden="1" customHeight="1" x14ac:dyDescent="0.2">
      <c r="P111" s="160"/>
      <c r="Q111" s="160"/>
      <c r="R111" s="160"/>
      <c r="S111" s="160"/>
      <c r="T111" s="160"/>
      <c r="U111" s="160"/>
    </row>
    <row r="112" spans="16:16384" ht="15" hidden="1" customHeight="1" x14ac:dyDescent="0.2">
      <c r="P112" s="160"/>
      <c r="Q112" s="160"/>
      <c r="R112" s="160"/>
      <c r="S112" s="160"/>
      <c r="T112" s="160"/>
      <c r="U112" s="160"/>
    </row>
    <row r="113" spans="16:21" ht="15" hidden="1" customHeight="1" x14ac:dyDescent="0.2">
      <c r="P113" s="160"/>
      <c r="Q113" s="160"/>
      <c r="R113" s="160"/>
      <c r="S113" s="160"/>
      <c r="T113" s="160"/>
      <c r="U113" s="160"/>
    </row>
    <row r="114" spans="16:21" ht="15" hidden="1" customHeight="1" x14ac:dyDescent="0.2">
      <c r="P114" s="155"/>
      <c r="Q114" s="155"/>
      <c r="R114" s="155"/>
      <c r="S114" s="155"/>
      <c r="T114" s="155"/>
      <c r="U114" s="159"/>
    </row>
    <row r="115" spans="16:21" ht="15" hidden="1" customHeight="1" x14ac:dyDescent="0.2">
      <c r="P115" s="155"/>
      <c r="Q115" s="155"/>
      <c r="R115" s="155"/>
      <c r="S115" s="155"/>
      <c r="T115" s="155"/>
      <c r="U115" s="159"/>
    </row>
    <row r="116" spans="16:21" ht="15" hidden="1" customHeight="1" x14ac:dyDescent="0.2">
      <c r="P116" s="155"/>
      <c r="Q116" s="155"/>
      <c r="R116" s="155"/>
      <c r="S116" s="155"/>
      <c r="T116" s="155"/>
      <c r="U116" s="159"/>
    </row>
  </sheetData>
  <printOptions horizontalCentered="1"/>
  <pageMargins left="0.25" right="0.25" top="0.75" bottom="0.75" header="0.3" footer="0.3"/>
  <pageSetup scale="39" fitToHeight="0" orientation="landscape" r:id="rId1"/>
  <headerFooter>
    <oddHeader>&amp;LCalifornia Department of Health Care Services&amp;RMay 2021 Medi-Cal Estimate</oddHeader>
  </headerFooter>
  <rowBreaks count="1" manualBreakCount="1">
    <brk id="53" max="17" man="1"/>
  </rowBreak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DHCS Document" ma:contentTypeID="0x010100EEE380F46F125946A8B4C4C90D9FFCDC001B43DC49D766EB429F723F991A892D93" ma:contentTypeVersion="36" ma:contentTypeDescription="This is the Custom Document Type for use by DHCS" ma:contentTypeScope="" ma:versionID="d46bd907f74ad7b2999e3456de24c264">
  <xsd:schema xmlns:xsd="http://www.w3.org/2001/XMLSchema" xmlns:xs="http://www.w3.org/2001/XMLSchema" xmlns:p="http://schemas.microsoft.com/office/2006/metadata/properties" xmlns:ns1="http://schemas.microsoft.com/sharepoint/v3" xmlns:ns2="69bc34b3-1921-46c7-8c7a-d18363374b4b" xmlns:ns4="c1c1dc04-eeda-4b6e-b2df-40979f5da1d3" targetNamespace="http://schemas.microsoft.com/office/2006/metadata/properties" ma:root="true" ma:fieldsID="8a8688a3e2b5d3a76042e9603a825619" ns1:_="" ns2:_="" ns4:_="">
    <xsd:import namespace="http://schemas.microsoft.com/sharepoint/v3"/>
    <xsd:import namespace="69bc34b3-1921-46c7-8c7a-d18363374b4b"/>
    <xsd:import namespace="c1c1dc04-eeda-4b6e-b2df-40979f5da1d3"/>
    <xsd:element name="properties">
      <xsd:complexType>
        <xsd:sequence>
          <xsd:element name="documentManagement">
            <xsd:complexType>
              <xsd:all>
                <xsd:element ref="ns2:Publication_x0020_Type" minOccurs="0"/>
                <xsd:element ref="ns2:Abstract" minOccurs="0"/>
                <xsd:element ref="ns1:PublishingContactName" minOccurs="0"/>
                <xsd:element ref="ns1:Language" minOccurs="0"/>
                <xsd:element ref="ns2:TAGAge" minOccurs="0"/>
                <xsd:element ref="ns2:TAGBusPart" minOccurs="0"/>
                <xsd:element ref="ns2:TAGender" minOccurs="0"/>
                <xsd:element ref="ns2:TAGEthnicity" minOccurs="0"/>
                <xsd:element ref="ns2:Topics" minOccurs="0"/>
                <xsd:element ref="ns4:SharedWithUsers" minOccurs="0"/>
                <xsd:element ref="ns2:_dlc_DocId" minOccurs="0"/>
                <xsd:element ref="ns2:_dlc_DocIdUrl" minOccurs="0"/>
                <xsd:element ref="ns2:_dlc_DocIdPersistId" minOccurs="0"/>
                <xsd:element ref="ns2:o68eaf9243684232b2418c37bbb152dc" minOccurs="0"/>
                <xsd:element ref="ns2:TaxCatchAll" minOccurs="0"/>
                <xsd:element ref="ns2:TaxCatchAllLabel" minOccurs="0"/>
                <xsd:element ref="ns4:Reading_x0020_Level"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PublishingContactName" ma:index="6" nillable="true" ma:displayName="Contact Name" ma:description="Contact Name is a site column created by the Publishing feature. It is used on the Page Content Type as the name of the person or group who is the contact person for the page." ma:hidden="true" ma:internalName="PublishingContactName" ma:readOnly="false">
      <xsd:simpleType>
        <xsd:restriction base="dms:Text">
          <xsd:maxLength value="255"/>
        </xsd:restriction>
      </xsd:simpleType>
    </xsd:element>
    <xsd:element name="Language" ma:index="7" nillable="true" ma:displayName="Language" ma:default="English" ma:hidden="true" ma:internalName="Language" ma:readOnly="false">
      <xsd:simpleType>
        <xsd:union memberTypes="dms:Text">
          <xsd:simpleType>
            <xsd:restriction base="dms:Choice">
              <xsd:enumeration value="Arabic (Saudi Arabia)"/>
              <xsd:enumeration value="Bulgarian (Bulgaria)"/>
              <xsd:enumeration value="Chinese (Hong Kong S.A.R.)"/>
              <xsd:enumeration value="Chinese (People's Republic of China)"/>
              <xsd:enumeration value="Chinese (Taiwan)"/>
              <xsd:enumeration value="Croatian (Croatia)"/>
              <xsd:enumeration value="Czech (Czech Republic)"/>
              <xsd:enumeration value="Danish (Denmark)"/>
              <xsd:enumeration value="Dutch (Netherlands)"/>
              <xsd:enumeration value="English"/>
              <xsd:enumeration value="Estonian (Estonia)"/>
              <xsd:enumeration value="Finnish (Finland)"/>
              <xsd:enumeration value="French (France)"/>
              <xsd:enumeration value="German (Germany)"/>
              <xsd:enumeration value="Greek (Greece)"/>
              <xsd:enumeration value="Hebrew (Israel)"/>
              <xsd:enumeration value="Hindi (India)"/>
              <xsd:enumeration value="Hungarian (Hungary)"/>
              <xsd:enumeration value="Indonesian (Indonesia)"/>
              <xsd:enumeration value="Italian (Italy)"/>
              <xsd:enumeration value="Japanese (Japan)"/>
              <xsd:enumeration value="Korean (Korea)"/>
              <xsd:enumeration value="Latvian (Latvia)"/>
              <xsd:enumeration value="Lithuanian (Lithuania)"/>
              <xsd:enumeration value="Malay (Malaysia)"/>
              <xsd:enumeration value="Norwegian (Bokmal) (Norway)"/>
              <xsd:enumeration value="Polish (Poland)"/>
              <xsd:enumeration value="Portuguese (Brazil)"/>
              <xsd:enumeration value="Portuguese (Portugal)"/>
              <xsd:enumeration value="Romanian (Romania)"/>
              <xsd:enumeration value="Russian (Russia)"/>
              <xsd:enumeration value="Serbian (Latin) (Serbia)"/>
              <xsd:enumeration value="Slovak (Slovakia)"/>
              <xsd:enumeration value="Slovenian (Slovenia)"/>
              <xsd:enumeration value="Spanish (Spain)"/>
              <xsd:enumeration value="Swedish (Sweden)"/>
              <xsd:enumeration value="Thai (Thailand)"/>
              <xsd:enumeration value="Turkish (Türkiye)"/>
              <xsd:enumeration value="Ukrainian (Ukraine)"/>
              <xsd:enumeration value="Urdu (Islamic Republic of Pakistan)"/>
              <xsd:enumeration value="Vietnamese (Vietnam)"/>
            </xsd:restriction>
          </xsd:simpleType>
        </xsd:union>
      </xsd:simpleType>
    </xsd:element>
  </xsd:schema>
  <xsd:schema xmlns:xsd="http://www.w3.org/2001/XMLSchema" xmlns:xs="http://www.w3.org/2001/XMLSchema" xmlns:dms="http://schemas.microsoft.com/office/2006/documentManagement/types" xmlns:pc="http://schemas.microsoft.com/office/infopath/2007/PartnerControls" targetNamespace="69bc34b3-1921-46c7-8c7a-d18363374b4b" elementFormDefault="qualified">
    <xsd:import namespace="http://schemas.microsoft.com/office/2006/documentManagement/types"/>
    <xsd:import namespace="http://schemas.microsoft.com/office/infopath/2007/PartnerControls"/>
    <xsd:element name="Publication_x0020_Type" ma:index="3" nillable="true" ma:displayName="Publication Type" ma:list="adfece1d-3b17-431b-8151-7ebe638708da" ma:internalName="Publication_x0020_Type" ma:showField="Title" ma:web="69bc34b3-1921-46c7-8c7a-d18363374b4b">
      <xsd:simpleType>
        <xsd:restriction base="dms:Lookup"/>
      </xsd:simpleType>
    </xsd:element>
    <xsd:element name="Abstract" ma:index="4" nillable="true" ma:displayName="Abstract" ma:hidden="true" ma:internalName="Abstract" ma:readOnly="false">
      <xsd:simpleType>
        <xsd:restriction base="dms:Note"/>
      </xsd:simpleType>
    </xsd:element>
    <xsd:element name="TAGAge" ma:index="8" nillable="true" ma:displayName="TAGAge" ma:hidden="true" ma:list="379e5c79-d9c3-4952-a067-e05980d12f7d" ma:internalName="TAGAge" ma:readOnly="false" ma:showField="Title" ma:web="69bc34b3-1921-46c7-8c7a-d18363374b4b">
      <xsd:simpleType>
        <xsd:restriction base="dms:Lookup"/>
      </xsd:simpleType>
    </xsd:element>
    <xsd:element name="TAGBusPart" ma:index="9" nillable="true" ma:displayName="TAGBusPart" ma:hidden="true" ma:list="e6599d1e-16c4-4dcc-aa83-4b926728b2ff" ma:internalName="TAGBusPart" ma:readOnly="false" ma:showField="Title" ma:web="69bc34b3-1921-46c7-8c7a-d18363374b4b">
      <xsd:simpleType>
        <xsd:restriction base="dms:Lookup"/>
      </xsd:simpleType>
    </xsd:element>
    <xsd:element name="TAGender" ma:index="10" nillable="true" ma:displayName="TAGender" ma:hidden="true" ma:list="1fedfd00-9c5a-428a-8fed-99736ec43d80" ma:internalName="TAGender" ma:readOnly="false" ma:showField="Title" ma:web="69bc34b3-1921-46c7-8c7a-d18363374b4b">
      <xsd:simpleType>
        <xsd:restriction base="dms:Lookup"/>
      </xsd:simpleType>
    </xsd:element>
    <xsd:element name="TAGEthnicity" ma:index="11" nillable="true" ma:displayName="TAGEthnicity" ma:hidden="true" ma:list="90ba1348-e3b2-4d32-9e12-e8a4f76c577a" ma:internalName="TAGEthnicity" ma:readOnly="false" ma:showField="Title" ma:web="69bc34b3-1921-46c7-8c7a-d18363374b4b">
      <xsd:simpleType>
        <xsd:restriction base="dms:Lookup"/>
      </xsd:simpleType>
    </xsd:element>
    <xsd:element name="Topics" ma:index="12" nillable="true" ma:displayName="Topics" ma:hidden="true" ma:list="d882c70e-9a2a-4ac7-bf8a-63d5b11e81e5" ma:internalName="Topics" ma:readOnly="false" ma:showField="Title" ma:web="69bc34b3-1921-46c7-8c7a-d18363374b4b">
      <xsd:simpleType>
        <xsd:restriction base="dms:Lookup"/>
      </xsd:simpleType>
    </xsd:element>
    <xsd:element name="_dlc_DocId" ma:index="20" nillable="true" ma:displayName="Document ID Value" ma:description="The value of the document ID assigned to this item." ma:internalName="_dlc_DocId" ma:readOnly="true">
      <xsd:simpleType>
        <xsd:restriction base="dms:Text"/>
      </xsd:simpleType>
    </xsd:element>
    <xsd:element name="_dlc_DocIdUrl" ma:index="21"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22" nillable="true" ma:displayName="Persist ID" ma:description="Keep ID on add." ma:hidden="true" ma:internalName="_dlc_DocIdPersistId" ma:readOnly="true">
      <xsd:simpleType>
        <xsd:restriction base="dms:Boolean"/>
      </xsd:simpleType>
    </xsd:element>
    <xsd:element name="o68eaf9243684232b2418c37bbb152dc" ma:index="23" ma:taxonomy="true" ma:internalName="o68eaf9243684232b2418c37bbb152dc" ma:taxonomyFieldName="Division" ma:displayName="Organization" ma:default="" ma:fieldId="{868eaf92-4368-4232-b241-8c37bbb152dc}" ma:sspId="c5141bb9-a4dc-4ae4-b00f-eda7f03420e3" ma:termSetId="fab399b8-4812-477e-b787-6d88ce91a47f" ma:anchorId="00000000-0000-0000-0000-000000000000" ma:open="false" ma:isKeyword="false">
      <xsd:complexType>
        <xsd:sequence>
          <xsd:element ref="pc:Terms" minOccurs="0" maxOccurs="1"/>
        </xsd:sequence>
      </xsd:complexType>
    </xsd:element>
    <xsd:element name="TaxCatchAll" ma:index="24" nillable="true" ma:displayName="Taxonomy Catch All Column" ma:hidden="true" ma:list="{9f1b1011-fad5-4ab7-8fa2-ac38007fb757}" ma:internalName="TaxCatchAll" ma:showField="CatchAllData" ma:web="69bc34b3-1921-46c7-8c7a-d18363374b4b">
      <xsd:complexType>
        <xsd:complexContent>
          <xsd:extension base="dms:MultiChoiceLookup">
            <xsd:sequence>
              <xsd:element name="Value" type="dms:Lookup" maxOccurs="unbounded" minOccurs="0" nillable="true"/>
            </xsd:sequence>
          </xsd:extension>
        </xsd:complexContent>
      </xsd:complexType>
    </xsd:element>
    <xsd:element name="TaxCatchAllLabel" ma:index="25" nillable="true" ma:displayName="Taxonomy Catch All Column1" ma:hidden="true" ma:list="{9f1b1011-fad5-4ab7-8fa2-ac38007fb757}" ma:internalName="TaxCatchAllLabel" ma:readOnly="true" ma:showField="CatchAllDataLabel" ma:web="69bc34b3-1921-46c7-8c7a-d18363374b4b">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1c1dc04-eeda-4b6e-b2df-40979f5da1d3"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Reading_x0020_Level" ma:index="26" nillable="true" ma:displayName="Reading Level" ma:format="Dropdown" ma:hidden="true" ma:internalName="Reading_x0020_Level" ma:readOnly="false">
      <xsd:simpleType>
        <xsd:restriction base="dms:Choice">
          <xsd:enumeration value="1"/>
          <xsd:enumeration value="2"/>
          <xsd:enumeration value="3"/>
          <xsd:enumeration value="4"/>
          <xsd:enumeration value="5"/>
          <xsd:enumeration value="6"/>
          <xsd:enumeration value="7"/>
          <xsd:enumeration value="8"/>
          <xsd:enumeration value="9"/>
          <xsd:enumeration value="10"/>
          <xsd:enumeration value="11"/>
          <xsd:enumeration value="12"/>
          <xsd:enumeration value="12+"/>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16" ma:displayName="Content Type"/>
        <xsd:element ref="dc:title" maxOccurs="1" ma:index="1" ma:displayName="Title"/>
        <xsd:element ref="dc:subject" minOccurs="0" maxOccurs="1"/>
        <xsd:element ref="dc:description" minOccurs="0" maxOccurs="1"/>
        <xsd:element name="keywords" minOccurs="0" maxOccurs="1" type="xsd:string" ma:index="5" ma:displayName="Keywords"/>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p:properties xmlns:p="http://schemas.microsoft.com/office/2006/metadata/properties" xmlns:xsi="http://www.w3.org/2001/XMLSchema-instance" xmlns:pc="http://schemas.microsoft.com/office/infopath/2007/PartnerControls">
  <documentManagement>
    <Language xmlns="http://schemas.microsoft.com/sharepoint/v3">English</Language>
    <TAGBusPart xmlns="69bc34b3-1921-46c7-8c7a-d18363374b4b" xsi:nil="true"/>
    <TAGender xmlns="69bc34b3-1921-46c7-8c7a-d18363374b4b" xsi:nil="true"/>
    <Publication_x0020_Type xmlns="69bc34b3-1921-46c7-8c7a-d18363374b4b">62</Publication_x0020_Type>
    <Topics xmlns="69bc34b3-1921-46c7-8c7a-d18363374b4b" xsi:nil="true"/>
    <TaxCatchAll xmlns="69bc34b3-1921-46c7-8c7a-d18363374b4b">
      <Value>45</Value>
    </TaxCatchAll>
    <Reading_x0020_Level xmlns="c1c1dc04-eeda-4b6e-b2df-40979f5da1d3" xsi:nil="true"/>
    <TAGEthnicity xmlns="69bc34b3-1921-46c7-8c7a-d18363374b4b" xsi:nil="true"/>
    <o68eaf9243684232b2418c37bbb152dc xmlns="69bc34b3-1921-46c7-8c7a-d18363374b4b">
      <Terms xmlns="http://schemas.microsoft.com/office/infopath/2007/PartnerControls">
        <TermInfo xmlns="http://schemas.microsoft.com/office/infopath/2007/PartnerControls">
          <TermName xmlns="http://schemas.microsoft.com/office/infopath/2007/PartnerControls">Fiscal Forecasting</TermName>
          <TermId xmlns="http://schemas.microsoft.com/office/infopath/2007/PartnerControls">f301d91f-2d63-4bdb-a1a3-c13e2f7d3764</TermId>
        </TermInfo>
      </Terms>
    </o68eaf9243684232b2418c37bbb152dc>
    <Abstract xmlns="69bc34b3-1921-46c7-8c7a-d18363374b4b" xsi:nil="true"/>
    <PublishingContactName xmlns="http://schemas.microsoft.com/sharepoint/v3" xsi:nil="true"/>
    <TAGAge xmlns="69bc34b3-1921-46c7-8c7a-d18363374b4b" xsi:nil="true"/>
    <_dlc_DocId xmlns="69bc34b3-1921-46c7-8c7a-d18363374b4b">DHCSDOC-376834418-678</_dlc_DocId>
    <_dlc_DocIdUrl xmlns="69bc34b3-1921-46c7-8c7a-d18363374b4b">
      <Url>https://dhcscagovauthoring/dataandstats/reports/_layouts/15/DocIdRedir.aspx?ID=DHCSDOC-376834418-678</Url>
      <Description>DHCSDOC-376834418-678</Description>
    </_dlc_DocIdUrl>
  </documentManagement>
</p:properties>
</file>

<file path=customXml/itemProps1.xml><?xml version="1.0" encoding="utf-8"?>
<ds:datastoreItem xmlns:ds="http://schemas.openxmlformats.org/officeDocument/2006/customXml" ds:itemID="{510D71AF-B815-4B67-8715-E5C50E2F5A23}"/>
</file>

<file path=customXml/itemProps2.xml><?xml version="1.0" encoding="utf-8"?>
<ds:datastoreItem xmlns:ds="http://schemas.openxmlformats.org/officeDocument/2006/customXml" ds:itemID="{5761844B-CC66-4BE4-A80B-F231E8B2FBE4}"/>
</file>

<file path=customXml/itemProps3.xml><?xml version="1.0" encoding="utf-8"?>
<ds:datastoreItem xmlns:ds="http://schemas.openxmlformats.org/officeDocument/2006/customXml" ds:itemID="{39386DDE-E23F-48F2-9F35-9B3187975209}"/>
</file>

<file path=customXml/itemProps4.xml><?xml version="1.0" encoding="utf-8"?>
<ds:datastoreItem xmlns:ds="http://schemas.openxmlformats.org/officeDocument/2006/customXml" ds:itemID="{C3167AC8-AD6B-4A69-8052-F823317FF402}"/>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4</vt:i4>
      </vt:variant>
    </vt:vector>
  </HeadingPairs>
  <TitlesOfParts>
    <vt:vector size="5" baseType="lpstr">
      <vt:lpstr>Supplemental Chart </vt:lpstr>
      <vt:lpstr>'Supplemental Chart '!Print_Area</vt:lpstr>
      <vt:lpstr>'Supplemental Chart '!Print_Titles</vt:lpstr>
      <vt:lpstr>TitleRegion2.a53.90.1</vt:lpstr>
      <vt:lpstr>TitleRegion3.a99.r138.1</vt:lpstr>
    </vt:vector>
  </TitlesOfParts>
  <Company>DHCS &amp; CDPH</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November 2022 Medi-Cal Drug Supplemental Chart</dc:title>
  <dc:creator>J. Singh</dc:creator>
  <cp:keywords>Drug Medi-Cal, supplemental, November, Local Assistance, estimate, fiscal year, 2022-23, 2023-24</cp:keywords>
  <cp:lastModifiedBy>Stacey, Erik@DHCS</cp:lastModifiedBy>
  <cp:lastPrinted>2021-05-05T04:10:52Z</cp:lastPrinted>
  <dcterms:created xsi:type="dcterms:W3CDTF">2019-08-09T18:02:06Z</dcterms:created>
  <dcterms:modified xsi:type="dcterms:W3CDTF">2023-01-09T19:08:4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EEE380F46F125946A8B4C4C90D9FFCDC001B43DC49D766EB429F723F991A892D93</vt:lpwstr>
  </property>
  <property fmtid="{D5CDD505-2E9C-101B-9397-08002B2CF9AE}" pid="3" name="_dlc_DocIdItemGuid">
    <vt:lpwstr>94a52b58-c009-4421-a530-91196f03fbcc</vt:lpwstr>
  </property>
  <property fmtid="{D5CDD505-2E9C-101B-9397-08002B2CF9AE}" pid="4" name="Division">
    <vt:lpwstr>45;#Fiscal Forecasting|f301d91f-2d63-4bdb-a1a3-c13e2f7d3764</vt:lpwstr>
  </property>
</Properties>
</file>